  <c r="M58947" s="7">
        <v>55454734799.999939</v>
      </c>
      <c r="N58947" s="12">
        <v>1.3597044237382066E-3</v>
      </c>
      <c r="O58947" s="4">
        <v>-1.1006302071432862E-15</v>
      </c>
      <c r="P58947" s="7">
        <v>411571.67950193072</v>
      </c>
      <c r="Q58947" s="7">
        <v>302692020.645491</v>
      </c>
      <c r="R58947" t="s">
        <v>27</v>
      </c>
    </row>
    <row r="58948" spans="1:18" x14ac:dyDescent="0.25">
      <c r="A58948" s="1">
        <v>43830</v>
      </c>
      <c r="B58948" s="7">
        <v>43830</v>
      </c>
      <c r="C58948" s="4">
        <v>5.4606899239900003E-3</v>
      </c>
      <c r="D58948" s="4">
        <v>5.4678942439999999E-3</v>
      </c>
      <c r="E58948" s="4">
        <v>5.1769468636100003E-3</v>
      </c>
      <c r="F58948" s="4">
        <v>5.2409849468199998E-3</v>
      </c>
      <c r="G58948" s="4">
        <v>-5.251245831362378</v>
      </c>
      <c r="H58948" s="4">
        <v>-3.982460556142086E-2</v>
      </c>
      <c r="I58948" s="4">
        <v>7.2856229024374146E-7</v>
      </c>
      <c r="J58948" s="13">
        <v>-14.132192710170676</v>
      </c>
      <c r="K58948" s="4">
        <v>-2.6557576188054193E-2</v>
      </c>
      <c r="L58948" s="7">
        <v>70344111.576741993</v>
      </c>
      <c r="M58948" s="7">
        <v>55454734799.999962</v>
      </c>
      <c r="N58948" s="12">
        <v>1.2684960415091922E-3</v>
      </c>
      <c r="O58948" s="4">
        <v>4.1273632767873276E-16</v>
      </c>
      <c r="P58948" s="7">
        <v>368672.42987113126</v>
      </c>
      <c r="Q58948" s="7">
        <v>290637430.31669497</v>
      </c>
      <c r="R58948" t="s">
        <v>27</v>
      </c>
    </row>
    <row r="58949" spans="1:18" x14ac:dyDescent="0.25">
      <c r="A58949" s="1">
        <v>43831</v>
      </c>
      <c r="B58949" s="7">
        <v>43831</v>
      </c>
      <c r="C58949" s="4">
        <v>5.2409849468199998E-3</v>
      </c>
      <c r="D58949" s="4">
        <v>5.4903747173200004E-3</v>
      </c>
      <c r="E58949" s="4">
        <v>5.2284215193199998E-3</v>
      </c>
      <c r="F58949" s="4">
        <v>5.3665802727800001E-3</v>
      </c>
      <c r="G58949" s="4">
        <v>-5.2275643940291587</v>
      </c>
      <c r="H58949" s="4">
        <v>2.3964069203481705E-2</v>
      </c>
      <c r="I58949" s="4">
        <v>7.4534031817217799E-7</v>
      </c>
      <c r="J58949" s="13">
        <v>-14.109424919953867</v>
      </c>
      <c r="K58949" s="4">
        <v>2.3028954631763084E-2</v>
      </c>
      <c r="L58949" s="7">
        <v>64586744.214633502</v>
      </c>
      <c r="M58949" s="7">
        <v>55454734800.000076</v>
      </c>
      <c r="N58949" s="12">
        <v>1.1646750173374451E-3</v>
      </c>
      <c r="O58949" s="4">
        <v>2.0636816383936628E-15</v>
      </c>
      <c r="P58949" s="7">
        <v>346609.94738533994</v>
      </c>
      <c r="Q58949" s="7">
        <v>297602285.80992699</v>
      </c>
      <c r="R58949" t="s">
        <v>27</v>
      </c>
    </row>
    <row r="58950" spans="1:18" x14ac:dyDescent="0.25">
      <c r="A58950" s="1">
        <v>43832</v>
      </c>
      <c r="B58950" s="7">
        <v>43832</v>
      </c>
      <c r="C58950" s="4">
        <v>5.3665802727800001E-3</v>
      </c>
      <c r="D58950" s="4">
        <v>5.4009366694500001E-3</v>
      </c>
      <c r="E58950" s="4">
        <v>5.0725869722899998E-3</v>
      </c>
      <c r="F58950" s="4">
        <v>5.0973103113799998E-3</v>
      </c>
      <c r="G58950" s="4">
        <v>-5.2790422682963296</v>
      </c>
      <c r="H58950" s="4">
        <v>-5.0175334703511834E-2</v>
      </c>
      <c r="I58950" s="4">
        <v>7.2970183980961651E-7</v>
      </c>
      <c r="J58950" s="13">
        <v>-14.13062982485471</v>
      </c>
      <c r="K58950" s="4">
        <v>-2.0981661640030722E-2</v>
      </c>
      <c r="L58950" s="7">
        <v>59081069.270759702</v>
      </c>
      <c r="M58950" s="7">
        <v>55454734799.999931</v>
      </c>
      <c r="N58950" s="12">
        <v>1.0653926934073045E-3</v>
      </c>
      <c r="O58950" s="4">
        <v>-2.6139967419653011E-15</v>
      </c>
      <c r="P58950" s="7">
        <v>301154.54360119946</v>
      </c>
      <c r="Q58950" s="7">
        <v>282669991.51088297</v>
      </c>
      <c r="R58950" t="s">
        <v>27</v>
      </c>
    </row>
    <row r="58951" spans="1:18" x14ac:dyDescent="0.25">
      <c r="A58951" s="1">
        <v>43833</v>
      </c>
      <c r="B58951" s="7">
        <v>43833</v>
      </c>
      <c r="C58951" s="4">
        <v>5.10755346627E-3</v>
      </c>
      <c r="D58951" s="4">
        <v>5.4305171717800001E-3</v>
      </c>
      <c r="E58951" s="4">
        <v>5.0459795784399998E-3</v>
      </c>
      <c r="F58951" s="4">
        <v>5.33571951882E-3</v>
      </c>
      <c r="G58951" s="4">
        <v>-5.2333315356896275</v>
      </c>
      <c r="H58951" s="4">
        <v>4.677157027457006E-2</v>
      </c>
      <c r="I58951" s="4">
        <v>7.2645386715176119E-7</v>
      </c>
      <c r="J58951" s="13">
        <v>-14.135090856087514</v>
      </c>
      <c r="K58951" s="4">
        <v>-4.451095612836518E-3</v>
      </c>
      <c r="L58951" s="7">
        <v>66999698.087635197</v>
      </c>
      <c r="M58951" s="7">
        <v>55454734800.000046</v>
      </c>
      <c r="N58951" s="12">
        <v>1.2081871517242409E-3</v>
      </c>
      <c r="O58951" s="4">
        <v>2.063681638393664E-15</v>
      </c>
      <c r="P58951" s="7">
        <v>357491.59684124216</v>
      </c>
      <c r="Q58951" s="7">
        <v>295890910.88334697</v>
      </c>
      <c r="R58951" t="s">
        <v>27</v>
      </c>
    </row>
    <row r="58952" spans="1:18" x14ac:dyDescent="0.25">
      <c r="A58952" s="1">
        <v>43834</v>
      </c>
      <c r="B58952" s="7">
        <v>43834</v>
      </c>
      <c r="C58952" s="4">
        <v>5.3353445197399998E-3</v>
      </c>
      <c r="D58952" s="4">
        <v>5.69493702649E-3</v>
      </c>
      <c r="E58952" s="4">
        <v>5.3074112760100002E-3</v>
      </c>
      <c r="F58952" s="4">
        <v>5.6728547603600004E-3</v>
      </c>
      <c r="G58952" s="4">
        <v>-5.1720628028762468</v>
      </c>
      <c r="H58952" s="4">
        <v>6.3184588386039867E-2</v>
      </c>
      <c r="I58952" s="4">
        <v>7.6549961660151378E-7</v>
      </c>
      <c r="J58952" s="13">
        <v>-14.082737122695939</v>
      </c>
      <c r="K58952" s="4">
        <v>5.3748422598176714E-2</v>
      </c>
      <c r="L58952" s="7">
        <v>60583438.564070001</v>
      </c>
      <c r="M58952" s="7">
        <v>55454734799.999939</v>
      </c>
      <c r="N58952" s="12">
        <v>1.0924845061935102E-3</v>
      </c>
      <c r="O58952" s="4">
        <v>-1.9261028625007492E-15</v>
      </c>
      <c r="P58952" s="7">
        <v>343681.04785716214</v>
      </c>
      <c r="Q58952" s="7">
        <v>314586656.29468101</v>
      </c>
      <c r="R58952" t="s">
        <v>27</v>
      </c>
    </row>
    <row r="58953" spans="1:18" x14ac:dyDescent="0.25">
      <c r="A58953" s="1">
        <v>43835</v>
      </c>
      <c r="B58953" s="7">
        <v>43835</v>
      </c>
      <c r="C58953" s="4">
        <v>5.6668452372799997E-3</v>
      </c>
      <c r="D58953" s="4">
        <v>5.7184654534100004E-3</v>
      </c>
      <c r="E58953" s="4">
        <v>5.49249069269E-3</v>
      </c>
      <c r="F58953" s="4">
        <v>5.5043147821199996E-3</v>
      </c>
      <c r="G58953" s="4">
        <v>-5.2022229884675717</v>
      </c>
      <c r="H58953" s="4">
        <v>-2.9709905393260103E-2</v>
      </c>
      <c r="I58953" s="4">
        <v>7.4269047450520069E-7</v>
      </c>
      <c r="J58953" s="13">
        <v>-14.112986467847954</v>
      </c>
      <c r="K58953" s="4">
        <v>-2.9796412175326466E-2</v>
      </c>
      <c r="L58953" s="7">
        <v>60517802.958478801</v>
      </c>
      <c r="M58953" s="7">
        <v>55454734799.999939</v>
      </c>
      <c r="N58953" s="12">
        <v>1.0913009173470769E-3</v>
      </c>
      <c r="O58953" s="4">
        <v>0</v>
      </c>
      <c r="P58953" s="7">
        <v>333109.03740578028</v>
      </c>
      <c r="Q58953" s="7">
        <v>305240316.49818403</v>
      </c>
      <c r="R58953" t="s">
        <v>27</v>
      </c>
    </row>
    <row r="58954" spans="1:18" x14ac:dyDescent="0.25">
      <c r="A58954" s="1">
        <v>43836</v>
      </c>
      <c r="B58954" s="7">
        <v>43836</v>
      </c>
      <c r="C58954" s="4">
        <v>5.5082678408700002E-3</v>
      </c>
      <c r="D58954" s="4">
        <v>5.7657517229999997E-3</v>
      </c>
      <c r="E58954" s="4">
        <v>5.4869376434499998E-3</v>
      </c>
      <c r="F58954" s="4">
        <v>5.7349949911900001E-3</v>
      </c>
      <c r="G58954" s="4">
        <v>-5.1611684017769477</v>
      </c>
      <c r="H58954" s="4">
        <v>4.1908978356276612E-2</v>
      </c>
      <c r="I58954" s="4">
        <v>7.3816878663923738E-7</v>
      </c>
      <c r="J58954" s="13">
        <v>-14.11909333031242</v>
      </c>
      <c r="K58954" s="4">
        <v>-6.0882534799921485E-3</v>
      </c>
      <c r="L58954" s="7">
        <v>73540805.013402805</v>
      </c>
      <c r="M58954" s="7">
        <v>55454734800.000031</v>
      </c>
      <c r="N58954" s="12">
        <v>1.3261411361650361E-3</v>
      </c>
      <c r="O58954" s="4">
        <v>1.650945310714931E-15</v>
      </c>
      <c r="P58954" s="7">
        <v>421756.14839994552</v>
      </c>
      <c r="Q58954" s="7">
        <v>318032626.31576997</v>
      </c>
      <c r="R58954" t="s">
        <v>27</v>
      </c>
    </row>
    <row r="58955" spans="1:18" x14ac:dyDescent="0.25">
      <c r="A58955" s="1">
        <v>43837</v>
      </c>
      <c r="B58955" s="7">
        <v>43837</v>
      </c>
      <c r="C58955" s="4">
        <v>5.7363397405599996E-3</v>
      </c>
      <c r="D58955" s="4">
        <v>5.7670006907699998E-3</v>
      </c>
      <c r="E58955" s="4">
        <v>5.5055590793099997E-3</v>
      </c>
      <c r="F58955" s="4">
        <v>5.5900000092200001E-3</v>
      </c>
      <c r="G58955" s="4">
        <v>-5.1867759901657555</v>
      </c>
      <c r="H58955" s="4">
        <v>-2.5282494961676293E-2</v>
      </c>
      <c r="I58955" s="4">
        <v>6.8473918972764392E-7</v>
      </c>
      <c r="J58955" s="13">
        <v>-14.194227816109086</v>
      </c>
      <c r="K58955" s="4">
        <v>-7.2381273603899926E-2</v>
      </c>
      <c r="L58955" s="7">
        <v>67461953.116676599</v>
      </c>
      <c r="M58955" s="7">
        <v>55454734800.000061</v>
      </c>
      <c r="N58955" s="12">
        <v>1.2165228696878832E-3</v>
      </c>
      <c r="O58955" s="4">
        <v>5.5031510357164282E-16</v>
      </c>
      <c r="P58955" s="7">
        <v>377112.3185442214</v>
      </c>
      <c r="Q58955" s="7">
        <v>309991968.043293</v>
      </c>
      <c r="R58955" t="s">
        <v>27</v>
      </c>
    </row>
    <row r="58956" spans="1:18" x14ac:dyDescent="0.25">
      <c r="A58956" s="1">
        <v>43838</v>
      </c>
      <c r="B58956" s="7">
        <v>43838</v>
      </c>
      <c r="C58956" s="4">
        <v>5.5951399967800004E-3</v>
      </c>
      <c r="D58956" s="4">
        <v>5.5982883697200002E-3</v>
      </c>
      <c r="E58956" s="4">
        <v>5.3052095935400001E-3</v>
      </c>
      <c r="F58956" s="4">
        <v>5.5212904027300003E-3</v>
      </c>
      <c r="G58956" s="4">
        <v>-5.1991436774022501</v>
      </c>
      <c r="H58956" s="4">
        <v>-1.2291521713179251E-2</v>
      </c>
      <c r="I58956" s="4">
        <v>6.8333962534998898E-7</v>
      </c>
      <c r="J58956" s="13">
        <v>-14.196273845695206</v>
      </c>
      <c r="K58956" s="4">
        <v>-2.0439378943851866E-3</v>
      </c>
      <c r="L58956" s="7">
        <v>79053436.6266049</v>
      </c>
      <c r="M58956" s="7">
        <v>55454734799.999939</v>
      </c>
      <c r="N58956" s="12">
        <v>1.4255489078022782E-3</v>
      </c>
      <c r="O58956" s="4">
        <v>-2.2012604142865701E-15</v>
      </c>
      <c r="P58956" s="7">
        <v>436476.9809492979</v>
      </c>
      <c r="Q58956" s="7">
        <v>306181695.03717703</v>
      </c>
      <c r="R58956" t="s">
        <v>27</v>
      </c>
    </row>
    <row r="58957" spans="1:18" x14ac:dyDescent="0.25">
      <c r="A58957" s="1">
        <v>43839</v>
      </c>
      <c r="B58957" s="7">
        <v>43839</v>
      </c>
      <c r="C58957" s="4">
        <v>5.5116833516700003E-3</v>
      </c>
      <c r="D58957" s="4">
        <v>5.5116833516700003E-3</v>
      </c>
      <c r="E58957" s="4">
        <v>5.3411843614999998E-3</v>
      </c>
      <c r="F58957" s="4">
        <v>5.3673251481699998E-3</v>
      </c>
      <c r="G58957" s="4">
        <v>-5.2274256047698939</v>
      </c>
      <c r="H58957" s="4">
        <v>-2.7885737450772819E-2</v>
      </c>
      <c r="I58957" s="4">
        <v>6.812128981987472E-7</v>
      </c>
      <c r="J58957" s="13">
        <v>-14.199390953811669</v>
      </c>
      <c r="K58957" s="4">
        <v>-3.1122549788511382E-3</v>
      </c>
      <c r="L58957" s="7">
        <v>93401748.271833003</v>
      </c>
      <c r="M58957" s="7">
        <v>55454734799.999985</v>
      </c>
      <c r="N58957" s="12">
        <v>1.6842880704179841E-3</v>
      </c>
      <c r="O58957" s="4">
        <v>8.2547265535746551E-16</v>
      </c>
      <c r="P58957" s="7">
        <v>501317.55238245311</v>
      </c>
      <c r="Q58957" s="7">
        <v>297643592.67713797</v>
      </c>
      <c r="R58957" t="s">
        <v>27</v>
      </c>
    </row>
    <row r="58958" spans="1:18" x14ac:dyDescent="0.25">
      <c r="A58958" s="1">
        <v>43840</v>
      </c>
      <c r="B58958" s="7">
        <v>43840</v>
      </c>
      <c r="C58958" s="4">
        <v>5.3607456572900003E-3</v>
      </c>
      <c r="D58958" s="4">
        <v>5.5497185726499998E-3</v>
      </c>
      <c r="E58958" s="4">
        <v>5.3400044047700003E-3</v>
      </c>
      <c r="F58958" s="4">
        <v>5.4518847784299999E-3</v>
      </c>
      <c r="G58958" s="4">
        <v>-5.2117938991881214</v>
      </c>
      <c r="H58958" s="4">
        <v>1.5754519788843218E-2</v>
      </c>
      <c r="I58958" s="4">
        <v>6.675869264695331E-7</v>
      </c>
      <c r="J58958" s="13">
        <v>-14.219596228230147</v>
      </c>
      <c r="K58958" s="4">
        <v>-2.0002515755711152E-2</v>
      </c>
      <c r="L58958" s="7">
        <v>140759598.85026601</v>
      </c>
      <c r="M58958" s="7">
        <v>55454734799.999924</v>
      </c>
      <c r="N58958" s="12">
        <v>2.5382791813525398E-3</v>
      </c>
      <c r="O58958" s="4">
        <v>-1.1006302071432864E-15</v>
      </c>
      <c r="P58958" s="7">
        <v>767405.11438967811</v>
      </c>
      <c r="Q58958" s="7">
        <v>302332824.54799199</v>
      </c>
      <c r="R58958" t="s">
        <v>27</v>
      </c>
    </row>
    <row r="58959" spans="1:18" x14ac:dyDescent="0.25">
      <c r="A58959" s="1">
        <v>43841</v>
      </c>
      <c r="B58959" s="7">
        <v>43841</v>
      </c>
      <c r="C58959" s="4">
        <v>5.4579512456399996E-3</v>
      </c>
      <c r="D58959" s="4">
        <v>5.5408741592200004E-3</v>
      </c>
      <c r="E58959" s="4">
        <v>5.3594194007599997E-3</v>
      </c>
      <c r="F58959" s="4">
        <v>5.5345236833900004E-3</v>
      </c>
      <c r="G58959" s="4">
        <v>-5.1967497719192757</v>
      </c>
      <c r="H58959" s="4">
        <v>1.515785977116676E-2</v>
      </c>
      <c r="I58959" s="4">
        <v>6.8858450240707224E-7</v>
      </c>
      <c r="J58959" s="13">
        <v>-14.188627792239089</v>
      </c>
      <c r="K58959" s="4">
        <v>3.1452946582676097E-2</v>
      </c>
      <c r="L58959" s="7">
        <v>186894921.18567401</v>
      </c>
      <c r="M58959" s="7">
        <v>55454734800.000061</v>
      </c>
      <c r="N58959" s="12">
        <v>3.3702247762922096E-3</v>
      </c>
      <c r="O58959" s="4">
        <v>2.4764179660723973E-15</v>
      </c>
      <c r="P58959" s="7">
        <v>1034374.3676074203</v>
      </c>
      <c r="Q58959" s="7">
        <v>306915543.10671198</v>
      </c>
      <c r="R58959" t="s">
        <v>27</v>
      </c>
    </row>
    <row r="58960" spans="1:18" x14ac:dyDescent="0.25">
      <c r="A58960" s="1">
        <v>43842</v>
      </c>
      <c r="B58960" s="7">
        <v>43842</v>
      </c>
      <c r="C58960" s="4">
        <v>5.5306363038299996E-3</v>
      </c>
      <c r="D58960" s="4">
        <v>5.6119037466100001E-3</v>
      </c>
      <c r="E58960" s="4">
        <v>5.4251485720899998E-3</v>
      </c>
      <c r="F58960" s="4">
        <v>5.5412656139000004E-3</v>
      </c>
      <c r="G58960" s="4">
        <v>-5.1955323541512541</v>
      </c>
      <c r="H58960" s="4">
        <v>1.2181591218470374E-3</v>
      </c>
      <c r="I58960" s="4">
        <v>6.7638323693635189E-7</v>
      </c>
      <c r="J58960" s="13">
        <v>-14.206506002996157</v>
      </c>
      <c r="K58960" s="4">
        <v>-1.7719343708823838E-2</v>
      </c>
      <c r="L58960" s="7">
        <v>99761625.499462798</v>
      </c>
      <c r="M58960" s="7">
        <v>55454734800.000046</v>
      </c>
      <c r="N58960" s="12">
        <v>1.7989739894935484E-3</v>
      </c>
      <c r="O58960" s="4">
        <v>-2.7515755178582126E-16</v>
      </c>
      <c r="P58960" s="7">
        <v>552805.66496694263</v>
      </c>
      <c r="Q58960" s="7">
        <v>307289415.07518399</v>
      </c>
      <c r="R58960" t="s">
        <v>27</v>
      </c>
    </row>
    <row r="58961" spans="1:18" x14ac:dyDescent="0.25">
      <c r="A58961" s="1">
        <v>43843</v>
      </c>
      <c r="B58961" s="7">
        <v>43843</v>
      </c>
      <c r="C58961" s="4">
        <v>5.5414706013400001E-3</v>
      </c>
      <c r="D58961" s="4">
        <v>5.5486171482899997E-3</v>
      </c>
      <c r="E58961" s="4">
        <v>5.3583906566900003E-3</v>
      </c>
      <c r="F58961" s="4">
        <v>5.4403316723400002E-3</v>
      </c>
      <c r="G58961" s="4">
        <v>-5.2139152507926836</v>
      </c>
      <c r="H58961" s="4">
        <v>-1.821496181428521E-2</v>
      </c>
      <c r="I58961" s="4">
        <v>6.6800119529194197E-7</v>
      </c>
      <c r="J58961" s="13">
        <v>-14.218975874052171</v>
      </c>
      <c r="K58961" s="4">
        <v>-1.2392444381643778E-2</v>
      </c>
      <c r="L58961" s="7">
        <v>76878705.351581901</v>
      </c>
      <c r="M58961" s="7">
        <v>55454734799.999954</v>
      </c>
      <c r="N58961" s="12">
        <v>1.3863325760883804E-3</v>
      </c>
      <c r="O58961" s="4">
        <v>-1.6509453107149279E-15</v>
      </c>
      <c r="P58961" s="7">
        <v>418245.6556527057</v>
      </c>
      <c r="Q58961" s="7">
        <v>301692150.11365497</v>
      </c>
      <c r="R58961" t="s">
        <v>27</v>
      </c>
    </row>
    <row r="58962" spans="1:18" x14ac:dyDescent="0.25">
      <c r="A58962" s="1">
        <v>43844</v>
      </c>
      <c r="B58962" s="7">
        <v>43844</v>
      </c>
      <c r="C58962" s="4">
        <v>5.4430276037699997E-3</v>
      </c>
      <c r="D58962" s="4">
        <v>6.0696722223799997E-3</v>
      </c>
      <c r="E58962" s="4">
        <v>5.3918462540699999E-3</v>
      </c>
      <c r="F58962" s="4">
        <v>6.00578107654E-3</v>
      </c>
      <c r="G58962" s="4">
        <v>-5.1150327608778854</v>
      </c>
      <c r="H58962" s="4">
        <v>0.1039365682564696</v>
      </c>
      <c r="I58962" s="4">
        <v>6.8032865249673362E-7</v>
      </c>
      <c r="J58962" s="13">
        <v>-14.200689843038928</v>
      </c>
      <c r="K58962" s="4">
        <v>1.8454244231410514E-2</v>
      </c>
      <c r="L58962" s="7">
        <v>135435699.941872</v>
      </c>
      <c r="M58962" s="7">
        <v>55454734799.999969</v>
      </c>
      <c r="N58962" s="12">
        <v>2.4422747747388394E-3</v>
      </c>
      <c r="O58962" s="4">
        <v>2.7515755178582175E-16</v>
      </c>
      <c r="P58962" s="7">
        <v>813397.16379884444</v>
      </c>
      <c r="Q58962" s="7">
        <v>333048996.86638403</v>
      </c>
      <c r="R58962" t="s">
        <v>27</v>
      </c>
    </row>
    <row r="58963" spans="1:18" x14ac:dyDescent="0.25">
      <c r="A58963" s="1">
        <v>43845</v>
      </c>
      <c r="B58963" s="7">
        <v>43845</v>
      </c>
      <c r="C58963" s="4">
        <v>5.9978265496299999E-3</v>
      </c>
      <c r="D58963" s="4">
        <v>6.1806391144899999E-3</v>
      </c>
      <c r="E58963" s="4">
        <v>5.7627420310700003E-3</v>
      </c>
      <c r="F58963" s="4">
        <v>6.00330628761E-3</v>
      </c>
      <c r="G58963" s="4">
        <v>-5.1154449135902427</v>
      </c>
      <c r="H58963" s="4">
        <v>-4.1206778909526646E-4</v>
      </c>
      <c r="I58963" s="4">
        <v>6.8165087810027237E-7</v>
      </c>
      <c r="J58963" s="13">
        <v>-14.198748219116947</v>
      </c>
      <c r="K58963" s="4">
        <v>1.9435100942556617E-3</v>
      </c>
      <c r="L58963" s="7">
        <v>127790120.565715</v>
      </c>
      <c r="M58963" s="7">
        <v>55454734799.999992</v>
      </c>
      <c r="N58963" s="12">
        <v>2.3044041419834726E-3</v>
      </c>
      <c r="O58963" s="4">
        <v>4.1273632767873256E-16</v>
      </c>
      <c r="P58963" s="7">
        <v>767163.23428659688</v>
      </c>
      <c r="Q58963" s="7">
        <v>332911758.10258502</v>
      </c>
      <c r="R58963" t="s">
        <v>27</v>
      </c>
    </row>
    <row r="58964" spans="1:18" x14ac:dyDescent="0.25">
      <c r="A58964" s="1">
        <v>43846</v>
      </c>
      <c r="B58964" s="7">
        <v>43846</v>
      </c>
      <c r="C58964" s="4">
        <v>6.0041622676499998E-3</v>
      </c>
      <c r="D58964" s="4">
        <v>6.0707686985200003E-3</v>
      </c>
      <c r="E58964" s="4">
        <v>5.7052851629700004E-3</v>
      </c>
      <c r="F58964" s="4">
        <v>5.9053747342400001E-3</v>
      </c>
      <c r="G58964" s="4">
        <v>-5.1318923708484601</v>
      </c>
      <c r="H58964" s="4">
        <v>-1.6312936351776216E-2</v>
      </c>
      <c r="I58964" s="4">
        <v>6.7692798663606829E-7</v>
      </c>
      <c r="J58964" s="13">
        <v>-14.205700940982853</v>
      </c>
      <c r="K58964" s="4">
        <v>-6.9286076141595382E-3</v>
      </c>
      <c r="L58964" s="7">
        <v>101044054.04771399</v>
      </c>
      <c r="M58964" s="7">
        <v>55454734800.000053</v>
      </c>
      <c r="N58964" s="12">
        <v>1.8220996712387831E-3</v>
      </c>
      <c r="O58964" s="4">
        <v>1.1006302071432862E-15</v>
      </c>
      <c r="P58964" s="7">
        <v>596703.00381855119</v>
      </c>
      <c r="Q58964" s="7">
        <v>327480989.78189999</v>
      </c>
      <c r="R58964" t="s">
        <v>27</v>
      </c>
    </row>
    <row r="58965" spans="1:18" x14ac:dyDescent="0.25">
      <c r="A58965" s="1">
        <v>43847</v>
      </c>
      <c r="B58965" s="7">
        <v>43847</v>
      </c>
      <c r="C58965" s="4">
        <v>5.9062348307599996E-3</v>
      </c>
      <c r="D58965" s="4">
        <v>6.59170796019E-3</v>
      </c>
      <c r="E58965" s="4">
        <v>5.8256200380400001E-3</v>
      </c>
      <c r="F58965" s="4">
        <v>6.3567360843099999E-3</v>
      </c>
      <c r="G58965" s="4">
        <v>-5.0582402276502476</v>
      </c>
      <c r="H58965" s="4">
        <v>7.6432296066320404E-2</v>
      </c>
      <c r="I58965" s="4">
        <v>7.1191726520058785E-7</v>
      </c>
      <c r="J58965" s="13">
        <v>-14.155304132847215</v>
      </c>
      <c r="K58965" s="4">
        <v>5.1688332075610549E-2</v>
      </c>
      <c r="L58965" s="7">
        <v>138571074.76993001</v>
      </c>
      <c r="M58965" s="7">
        <v>55454734800.000076</v>
      </c>
      <c r="N58965" s="12">
        <v>2.4988141277691189E-3</v>
      </c>
      <c r="O58965" s="4">
        <v>4.1273632767873192E-16</v>
      </c>
      <c r="P58965" s="7">
        <v>880859.75123163313</v>
      </c>
      <c r="Q58965" s="7">
        <v>352511113.74900198</v>
      </c>
      <c r="R58965" t="s">
        <v>27</v>
      </c>
    </row>
    <row r="58966" spans="1:18" x14ac:dyDescent="0.25">
      <c r="A58966" s="1">
        <v>43848</v>
      </c>
      <c r="B58966" s="7">
        <v>43848</v>
      </c>
      <c r="C58966" s="4">
        <v>6.3577254403400004E-3</v>
      </c>
      <c r="D58966" s="4">
        <v>6.3992315334799998E-3</v>
      </c>
      <c r="E58966" s="4">
        <v>6.1203974687500003E-3</v>
      </c>
      <c r="F58966" s="4">
        <v>6.2564246047500001E-3</v>
      </c>
      <c r="G58966" s="4">
        <v>-5.0741464064390396</v>
      </c>
      <c r="H58966" s="4">
        <v>-1.5780343596078095E-2</v>
      </c>
      <c r="I58966" s="4">
        <v>6.9960396922987716E-7</v>
      </c>
      <c r="J58966" s="13">
        <v>-14.172751420247623</v>
      </c>
      <c r="K58966" s="4">
        <v>-1.7295964815857257E-2</v>
      </c>
      <c r="L58966" s="7">
        <v>138845321.630505</v>
      </c>
      <c r="M58966" s="7">
        <v>55454734799.999985</v>
      </c>
      <c r="N58966" s="12">
        <v>2.503759546074054E-3</v>
      </c>
      <c r="O58966" s="4">
        <v>-1.6509453107149269E-15</v>
      </c>
      <c r="P58966" s="7">
        <v>868675.28650351882</v>
      </c>
      <c r="Q58966" s="7">
        <v>346948367.25260597</v>
      </c>
      <c r="R58966" t="s">
        <v>27</v>
      </c>
    </row>
    <row r="58967" spans="1:18" x14ac:dyDescent="0.25">
      <c r="A58967" s="1">
        <v>43849</v>
      </c>
      <c r="B58967" s="7">
        <v>43849</v>
      </c>
      <c r="C58967" s="4">
        <v>6.25344299893E-3</v>
      </c>
      <c r="D58967" s="4">
        <v>6.2694089836800001E-3</v>
      </c>
      <c r="E58967" s="4">
        <v>5.8283731312800003E-3</v>
      </c>
      <c r="F58967" s="4">
        <v>5.8834059599900002E-3</v>
      </c>
      <c r="G58967" s="4">
        <v>-5.1356194398729125</v>
      </c>
      <c r="H58967" s="4">
        <v>-5.9621695828764053E-2</v>
      </c>
      <c r="I58967" s="4">
        <v>6.7576847104433692E-7</v>
      </c>
      <c r="J58967" s="13">
        <v>-14.207415318024562</v>
      </c>
      <c r="K58967" s="4">
        <v>-3.4069987069653591E-2</v>
      </c>
      <c r="L58967" s="7">
        <v>127129952.450703</v>
      </c>
      <c r="M58967" s="7">
        <v>55454734800.000015</v>
      </c>
      <c r="N58967" s="12">
        <v>2.2924995117045077E-3</v>
      </c>
      <c r="O58967" s="4">
        <v>5.5031510357164321E-16</v>
      </c>
      <c r="P58967" s="7">
        <v>747957.11994171131</v>
      </c>
      <c r="Q58967" s="7">
        <v>326262717.23198497</v>
      </c>
      <c r="R58967" t="s">
        <v>27</v>
      </c>
    </row>
    <row r="58968" spans="1:18" x14ac:dyDescent="0.25">
      <c r="A58968" s="1">
        <v>43850</v>
      </c>
      <c r="B58968" s="7">
        <v>43850</v>
      </c>
      <c r="C58968" s="4">
        <v>5.88404649415E-3</v>
      </c>
      <c r="D58968" s="4">
        <v>5.9611520493200003E-3</v>
      </c>
      <c r="E58968" s="4">
        <v>5.7741329057200003E-3</v>
      </c>
      <c r="F58968" s="4">
        <v>5.8443551123499998E-3</v>
      </c>
      <c r="G58968" s="4">
        <v>-5.1422790216506336</v>
      </c>
      <c r="H58968" s="4">
        <v>-6.6374559065896536E-3</v>
      </c>
      <c r="I58968" s="4">
        <v>6.7505152998854551E-7</v>
      </c>
      <c r="J58968" s="13">
        <v>-14.208476808263915</v>
      </c>
      <c r="K58968" s="4">
        <v>-1.0609270578774387E-3</v>
      </c>
      <c r="L58968" s="7">
        <v>104468826.235975</v>
      </c>
      <c r="M58968" s="7">
        <v>55454734799.999924</v>
      </c>
      <c r="N58968" s="12">
        <v>1.8838576473721616E-3</v>
      </c>
      <c r="O58968" s="4">
        <v>-1.6509453107149289E-15</v>
      </c>
      <c r="P58968" s="7">
        <v>610552.91869342432</v>
      </c>
      <c r="Q58968" s="7">
        <v>324097162.83239299</v>
      </c>
      <c r="R58968" t="s">
        <v>27</v>
      </c>
    </row>
    <row r="58969" spans="1:18" x14ac:dyDescent="0.25">
      <c r="A58969" s="1">
        <v>43851</v>
      </c>
      <c r="B58969" s="7">
        <v>43851</v>
      </c>
      <c r="C58969" s="4">
        <v>5.8429759761600003E-3</v>
      </c>
      <c r="D58969" s="4">
        <v>6.0086984885999997E-3</v>
      </c>
      <c r="E58969" s="4">
        <v>5.7891357325800001E-3</v>
      </c>
      <c r="F58969" s="4">
        <v>5.9644952192699999E-3</v>
      </c>
      <c r="G58969" s="4">
        <v>-5.1219308507733183</v>
      </c>
      <c r="H58969" s="4">
        <v>2.0556606265441681E-2</v>
      </c>
      <c r="I58969" s="4">
        <v>6.8197655741624816E-7</v>
      </c>
      <c r="J58969" s="13">
        <v>-14.198270552983683</v>
      </c>
      <c r="K58969" s="4">
        <v>1.0258516750299282E-2</v>
      </c>
      <c r="L58969" s="7">
        <v>104464918.63456701</v>
      </c>
      <c r="M58969" s="7">
        <v>55454734800.000046</v>
      </c>
      <c r="N58969" s="12">
        <v>1.8837871826693313E-3</v>
      </c>
      <c r="O58969" s="4">
        <v>2.2012604142865752E-15</v>
      </c>
      <c r="P58969" s="7">
        <v>623080.50777730439</v>
      </c>
      <c r="Q58969" s="7">
        <v>330759500.60048598</v>
      </c>
      <c r="R58969" t="s">
        <v>27</v>
      </c>
    </row>
    <row r="58970" spans="1:18" x14ac:dyDescent="0.25">
      <c r="A58970" s="1">
        <v>43852</v>
      </c>
      <c r="B58970" s="7">
        <v>43852</v>
      </c>
      <c r="C58970" s="4">
        <v>5.9945914829099998E-3</v>
      </c>
      <c r="D58970" s="4">
        <v>6.0130701294800002E-3</v>
      </c>
      <c r="E58970" s="4">
        <v>5.8590906042800001E-3</v>
      </c>
      <c r="F58970" s="4">
        <v>5.8778228896700004E-3</v>
      </c>
      <c r="G58970" s="4">
        <v>-5.1365688424924398</v>
      </c>
      <c r="H58970" s="4">
        <v>-1.453137715996148E-2</v>
      </c>
      <c r="I58970" s="4">
        <v>6.7710019830750147E-7</v>
      </c>
      <c r="J58970" s="13">
        <v>-14.205446571577138</v>
      </c>
      <c r="K58970" s="4">
        <v>-7.1503324501671758E-3</v>
      </c>
      <c r="L58970" s="7">
        <v>90656447.230405599</v>
      </c>
      <c r="M58970" s="7">
        <v>55454734800.000084</v>
      </c>
      <c r="N58970" s="12">
        <v>1.634782810834134E-3</v>
      </c>
      <c r="O58970" s="4">
        <v>6.8789387946455328E-16</v>
      </c>
      <c r="P58970" s="7">
        <v>532862.54062703857</v>
      </c>
      <c r="Q58970" s="7">
        <v>325953109.54802001</v>
      </c>
      <c r="R58970" t="s">
        <v>27</v>
      </c>
    </row>
    <row r="58971" spans="1:18" x14ac:dyDescent="0.25">
      <c r="A58971" s="1">
        <v>43853</v>
      </c>
      <c r="B58971" s="7">
        <v>43853</v>
      </c>
      <c r="C58971" s="4">
        <v>5.8809058485099997E-3</v>
      </c>
      <c r="D58971" s="4">
        <v>5.8835757951E-3</v>
      </c>
      <c r="E58971" s="4">
        <v>5.4582086778900002E-3</v>
      </c>
      <c r="F58971" s="4">
        <v>5.5787818139800003E-3</v>
      </c>
      <c r="G58971" s="4">
        <v>-5.1887848393294593</v>
      </c>
      <c r="H58971" s="4">
        <v>-5.087616304593847E-2</v>
      </c>
      <c r="I58971" s="4">
        <v>6.6362590269097976E-7</v>
      </c>
      <c r="J58971" s="13">
        <v>-14.225547245800925</v>
      </c>
      <c r="K58971" s="4">
        <v>-1.9900002466699072E-2</v>
      </c>
      <c r="L58971" s="7">
        <v>104354296.01061</v>
      </c>
      <c r="M58971" s="7">
        <v>55454734800.000031</v>
      </c>
      <c r="N58971" s="12">
        <v>1.8817923552780194E-3</v>
      </c>
      <c r="O58971" s="4">
        <v>-9.63051431250374E-16</v>
      </c>
      <c r="P58971" s="7">
        <v>582169.84879467671</v>
      </c>
      <c r="Q58971" s="7">
        <v>309369866.001324</v>
      </c>
      <c r="R58971" t="s">
        <v>27</v>
      </c>
    </row>
    <row r="58972" spans="1:18" x14ac:dyDescent="0.25">
      <c r="A58972" s="1">
        <v>43854</v>
      </c>
      <c r="B58972" s="7">
        <v>43854</v>
      </c>
      <c r="C58972" s="4">
        <v>5.5837938573299996E-3</v>
      </c>
      <c r="D58972" s="4">
        <v>5.6696293936299999E-3</v>
      </c>
      <c r="E58972" s="4">
        <v>5.4845166347599998E-3</v>
      </c>
      <c r="F58972" s="4">
        <v>5.6213005544400001E-3</v>
      </c>
      <c r="G58972" s="4">
        <v>-5.1811922264681636</v>
      </c>
      <c r="H58972" s="4">
        <v>7.6215098345397015E-3</v>
      </c>
      <c r="I58972" s="4">
        <v>6.6560230854443216E-7</v>
      </c>
      <c r="J58972" s="13">
        <v>-14.222573479079394</v>
      </c>
      <c r="K58972" s="4">
        <v>2.9781927520281318E-3</v>
      </c>
      <c r="L58972" s="7">
        <v>99091803.560215905</v>
      </c>
      <c r="M58972" s="7">
        <v>55454734799.999977</v>
      </c>
      <c r="N58972" s="12">
        <v>1.7868952744539309E-3</v>
      </c>
      <c r="O58972" s="4">
        <v>-9.6305143125037479E-16</v>
      </c>
      <c r="P58972" s="7">
        <v>557024.81029350124</v>
      </c>
      <c r="Q58972" s="7">
        <v>311727731.47756302</v>
      </c>
      <c r="R58972" t="s">
        <v>27</v>
      </c>
    </row>
    <row r="58973" spans="1:18" x14ac:dyDescent="0.25">
      <c r="A58973" s="1">
        <v>43855</v>
      </c>
      <c r="B58973" s="7">
        <v>43855</v>
      </c>
      <c r="C58973" s="4">
        <v>5.6227599599799997E-3</v>
      </c>
      <c r="D58973" s="4">
        <v>5.6755130221800001E-3</v>
      </c>
      <c r="E58973" s="4">
        <v>5.4939755563999998E-3</v>
      </c>
      <c r="F58973" s="4">
        <v>5.6218076445399999E-3</v>
      </c>
      <c r="G58973" s="4">
        <v>-5.181102021857237</v>
      </c>
      <c r="H58973" s="4">
        <v>9.0208679484193088E-5</v>
      </c>
      <c r="I58973" s="4">
        <v>6.7183435893562982E-7</v>
      </c>
      <c r="J58973" s="13">
        <v>-14.213254016485958</v>
      </c>
      <c r="K58973" s="4">
        <v>9.3630240027655232E-3</v>
      </c>
      <c r="L58973" s="7">
        <v>83094812.707563102</v>
      </c>
      <c r="M58973" s="7">
        <v>55454734799.999931</v>
      </c>
      <c r="N58973" s="12">
        <v>1.4984259325601032E-3</v>
      </c>
      <c r="O58973" s="4">
        <v>-8.2547265535746492E-16</v>
      </c>
      <c r="P58973" s="7">
        <v>467143.05330099777</v>
      </c>
      <c r="Q58973" s="7">
        <v>311755852.02457798</v>
      </c>
      <c r="R58973" t="s">
        <v>27</v>
      </c>
    </row>
    <row r="58974" spans="1:18" x14ac:dyDescent="0.25">
      <c r="A58974" s="1">
        <v>43856</v>
      </c>
      <c r="B58974" s="7">
        <v>43856</v>
      </c>
      <c r="C58974" s="4">
        <v>5.6216120459200002E-3</v>
      </c>
      <c r="D58974" s="4">
        <v>5.7383404326899999E-3</v>
      </c>
      <c r="E58974" s="4">
        <v>5.5439608278599999E-3</v>
      </c>
      <c r="F58974" s="4">
        <v>5.7093220511400004E-3</v>
      </c>
      <c r="G58974" s="4">
        <v>-5.1656549924612678</v>
      </c>
      <c r="H58974" s="4">
        <v>1.5566951438652672E-2</v>
      </c>
      <c r="I58974" s="4">
        <v>6.641194675178749E-7</v>
      </c>
      <c r="J58974" s="13">
        <v>-14.224803782693158</v>
      </c>
      <c r="K58974" s="4">
        <v>-1.1483323701957466E-2</v>
      </c>
      <c r="L58974" s="7">
        <v>87851202.330602095</v>
      </c>
      <c r="M58974" s="7">
        <v>55454734800.000046</v>
      </c>
      <c r="N58974" s="12">
        <v>1.5841966001179401E-3</v>
      </c>
      <c r="O58974" s="4">
        <v>2.063681638393664E-15</v>
      </c>
      <c r="P58974" s="7">
        <v>501570.80668526836</v>
      </c>
      <c r="Q58974" s="7">
        <v>316608940.23376101</v>
      </c>
      <c r="R58974" t="s">
        <v>27</v>
      </c>
    </row>
    <row r="58975" spans="1:18" x14ac:dyDescent="0.25">
      <c r="A58975" s="1">
        <v>43857</v>
      </c>
      <c r="B58975" s="7">
        <v>43857</v>
      </c>
      <c r="C58975" s="4">
        <v>5.73923680062E-3</v>
      </c>
      <c r="D58975" s="4">
        <v>5.9034557812200003E-3</v>
      </c>
      <c r="E58975" s="4">
        <v>5.6503959356900002E-3</v>
      </c>
      <c r="F58975" s="4">
        <v>5.7706355610799998E-3</v>
      </c>
      <c r="G58975" s="4">
        <v>-5.1549730552941417</v>
      </c>
      <c r="H58975" s="4">
        <v>1.0739192743165843E-2</v>
      </c>
      <c r="I58975" s="4">
        <v>6.4767145618770553E-7</v>
      </c>
      <c r="J58975" s="13">
        <v>-14.24988228122422</v>
      </c>
      <c r="K58975" s="4">
        <v>-2.476664536223171E-2</v>
      </c>
      <c r="L58975" s="7">
        <v>103413512.14777</v>
      </c>
      <c r="M58975" s="7">
        <v>55454734800.000076</v>
      </c>
      <c r="N58975" s="12">
        <v>1.8648274582997349E-3</v>
      </c>
      <c r="O58975" s="4">
        <v>5.5031510357164262E-16</v>
      </c>
      <c r="P58975" s="7">
        <v>596761.69069610012</v>
      </c>
      <c r="Q58975" s="7">
        <v>320009064.66714102</v>
      </c>
      <c r="R58975" t="s">
        <v>27</v>
      </c>
    </row>
    <row r="58976" spans="1:18" x14ac:dyDescent="0.25">
      <c r="A58976" s="1">
        <v>43858</v>
      </c>
      <c r="B58976" s="7">
        <v>43858</v>
      </c>
      <c r="C58976" s="4">
        <v>5.7682743180200004E-3</v>
      </c>
      <c r="D58976" s="4">
        <v>5.9103562986000001E-3</v>
      </c>
      <c r="E58976" s="4">
        <v>5.7218376257199997E-3</v>
      </c>
      <c r="F58976" s="4">
        <v>5.8235179016999997E-3</v>
      </c>
      <c r="G58976" s="4">
        <v>-5.1458507493814745</v>
      </c>
      <c r="H58976" s="4">
        <v>9.1640409553263632E-3</v>
      </c>
      <c r="I58976" s="4">
        <v>6.2226443346951905E-7</v>
      </c>
      <c r="J58976" s="13">
        <v>-14.289900700355801</v>
      </c>
      <c r="K58976" s="4">
        <v>-3.9228257591798404E-2</v>
      </c>
      <c r="L58976" s="7">
        <v>114334306.89046501</v>
      </c>
      <c r="M58976" s="7">
        <v>55454734800.000015</v>
      </c>
      <c r="N58976" s="12">
        <v>2.0617591501035358E-3</v>
      </c>
      <c r="O58976" s="4">
        <v>-1.1006302071432847E-15</v>
      </c>
      <c r="P58976" s="7">
        <v>665827.88295508455</v>
      </c>
      <c r="Q58976" s="7">
        <v>322941640.84182602</v>
      </c>
      <c r="R58976" t="s">
        <v>27</v>
      </c>
    </row>
    <row r="58977" spans="1:18" x14ac:dyDescent="0.25">
      <c r="A58977" s="1">
        <v>43859</v>
      </c>
      <c r="B58977" s="7">
        <v>43859</v>
      </c>
      <c r="C58977" s="4">
        <v>5.8237773366000001E-3</v>
      </c>
      <c r="D58977" s="4">
        <v>5.8948509519300002E-3</v>
      </c>
      <c r="E58977" s="4">
        <v>5.6867220208600003E-3</v>
      </c>
      <c r="F58977" s="4">
        <v>5.7229248740999997E-3</v>
      </c>
      <c r="G58977" s="4">
        <v>-5.1632752626551355</v>
      </c>
      <c r="H58977" s="4">
        <v>-1.7273584334760065E-2</v>
      </c>
      <c r="I58977" s="4">
        <v>6.1426987853992674E-7</v>
      </c>
      <c r="J58977" s="13">
        <v>-14.302831463773407</v>
      </c>
      <c r="K58977" s="4">
        <v>-1.2847520281719444E-2</v>
      </c>
      <c r="L58977" s="7">
        <v>114816849.567829</v>
      </c>
      <c r="M58977" s="7">
        <v>55454734800.000015</v>
      </c>
      <c r="N58977" s="12">
        <v>2.0704607096566434E-3</v>
      </c>
      <c r="O58977" s="4">
        <v>0</v>
      </c>
      <c r="P58977" s="7">
        <v>657088.20435752638</v>
      </c>
      <c r="Q58977" s="7">
        <v>317363281.17353898</v>
      </c>
      <c r="R58977" t="s">
        <v>27</v>
      </c>
    </row>
    <row r="58978" spans="1:18" x14ac:dyDescent="0.25">
      <c r="A58978" s="1">
        <v>43860</v>
      </c>
      <c r="B58978" s="7">
        <v>43860</v>
      </c>
      <c r="C58978" s="4">
        <v>5.7580370500399996E-3</v>
      </c>
      <c r="D58978" s="4">
        <v>5.8228728317600001E-3</v>
      </c>
      <c r="E58978" s="4">
        <v>5.6539351127699996E-3</v>
      </c>
      <c r="F58978" s="4">
        <v>5.6579198583299999E-3</v>
      </c>
      <c r="G58978" s="4">
        <v>-5.1746989705137869</v>
      </c>
      <c r="H58978" s="4">
        <v>-1.1358705067786279E-2</v>
      </c>
      <c r="I58978" s="4">
        <v>5.9500722153010377E-7</v>
      </c>
      <c r="J58978" s="13">
        <v>-14.33469229444905</v>
      </c>
      <c r="K58978" s="4">
        <v>-3.1358622134637061E-2</v>
      </c>
      <c r="L58978" s="7">
        <v>124423470.296426</v>
      </c>
      <c r="M58978" s="7">
        <v>55454734800.000046</v>
      </c>
      <c r="N58978" s="12">
        <v>2.2436942624496311E-3</v>
      </c>
      <c r="O58978" s="4">
        <v>5.5031510357164292E-16</v>
      </c>
      <c r="P58978" s="7">
        <v>703978.02343248157</v>
      </c>
      <c r="Q58978" s="7">
        <v>313758445.26334399</v>
      </c>
      <c r="R58978" t="s">
        <v>27</v>
      </c>
    </row>
    <row r="58979" spans="1:18" x14ac:dyDescent="0.25">
      <c r="A58979" s="1">
        <v>43861</v>
      </c>
      <c r="B58979" s="7">
        <v>43861</v>
      </c>
      <c r="C58979" s="4">
        <v>5.6614951499500002E-3</v>
      </c>
      <c r="D58979" s="4">
        <v>5.8394930673099999E-3</v>
      </c>
      <c r="E58979" s="4">
        <v>5.5040378368600004E-3</v>
      </c>
      <c r="F58979" s="4">
        <v>5.7789069567300002E-3</v>
      </c>
      <c r="G58979" s="4">
        <v>-5.1535407220131715</v>
      </c>
      <c r="H58979" s="4">
        <v>2.1383671283691712E-2</v>
      </c>
      <c r="I58979" s="4">
        <v>6.1802992440725352E-7</v>
      </c>
      <c r="J58979" s="13">
        <v>-14.296728959290038</v>
      </c>
      <c r="K58979" s="4">
        <v>3.8693148661196435E-2</v>
      </c>
      <c r="L58979" s="7">
        <v>125555435.319649</v>
      </c>
      <c r="M58979" s="7">
        <v>55454734799.999954</v>
      </c>
      <c r="N58979" s="12">
        <v>2.2641066767782846E-3</v>
      </c>
      <c r="O58979" s="4">
        <v>-1.6509453107149279E-15</v>
      </c>
      <c r="P58979" s="7">
        <v>725573.17862398317</v>
      </c>
      <c r="Q58979" s="7">
        <v>320467752.71933699</v>
      </c>
      <c r="R58979" t="s">
        <v>27</v>
      </c>
    </row>
    <row r="58980" spans="1:18" x14ac:dyDescent="0.25">
      <c r="A58980" s="1">
        <v>43862</v>
      </c>
      <c r="B58980" s="7">
        <v>43862</v>
      </c>
      <c r="C58980" s="4">
        <v>5.7790551229999999E-3</v>
      </c>
      <c r="D58980" s="4">
        <v>6.1638584402300004E-3</v>
      </c>
      <c r="E58980" s="4">
        <v>5.7414260460600004E-3</v>
      </c>
      <c r="F58980" s="4">
        <v>6.0054774198499998E-3</v>
      </c>
      <c r="G58980" s="4">
        <v>-5.1150833228885455</v>
      </c>
      <c r="H58980" s="4">
        <v>3.9206456310243942E-2</v>
      </c>
      <c r="I58980" s="4">
        <v>6.3936517672187436E-7</v>
      </c>
      <c r="J58980" s="13">
        <v>-14.262790064234402</v>
      </c>
      <c r="K58980" s="4">
        <v>3.4521390424716532E-2</v>
      </c>
      <c r="L58980" s="7">
        <v>147597569.30934101</v>
      </c>
      <c r="M58980" s="7">
        <v>55454734800</v>
      </c>
      <c r="N58980" s="12">
        <v>2.661586424345158E-3</v>
      </c>
      <c r="O58980" s="4">
        <v>8.2547265535746531E-16</v>
      </c>
      <c r="P58980" s="7">
        <v>886393.8697119928</v>
      </c>
      <c r="Q58980" s="7">
        <v>333032157.66517001</v>
      </c>
      <c r="R58980" t="s">
        <v>27</v>
      </c>
    </row>
    <row r="58981" spans="1:18" x14ac:dyDescent="0.25">
      <c r="A58981" s="1">
        <v>43863</v>
      </c>
      <c r="B58981" s="7">
        <v>43863</v>
      </c>
      <c r="C58981" s="4">
        <v>6.0051053673600002E-3</v>
      </c>
      <c r="D58981" s="4">
        <v>6.4010066253400002E-3</v>
      </c>
      <c r="E58981" s="4">
        <v>5.84188128474E-3</v>
      </c>
      <c r="F58981" s="4">
        <v>6.2586915124199999E-3</v>
      </c>
      <c r="G58981" s="4">
        <v>-5.0737841392936822</v>
      </c>
      <c r="H58981" s="4">
        <v>4.2163857236903031E-2</v>
      </c>
      <c r="I58981" s="4">
        <v>6.6978241070713059E-7</v>
      </c>
      <c r="J58981" s="13">
        <v>-14.216312937446004</v>
      </c>
      <c r="K58981" s="4">
        <v>4.7574117410038128E-2</v>
      </c>
      <c r="L58981" s="7">
        <v>148855761.62459701</v>
      </c>
      <c r="M58981" s="7">
        <v>55454734800</v>
      </c>
      <c r="N58981" s="12">
        <v>2.6842750607581484E-3</v>
      </c>
      <c r="O58981" s="4">
        <v>0</v>
      </c>
      <c r="P58981" s="7">
        <v>931642.29185468005</v>
      </c>
      <c r="Q58981" s="7">
        <v>347074078.01626199</v>
      </c>
      <c r="R58981" t="s">
        <v>27</v>
      </c>
    </row>
    <row r="58982" spans="1:18" x14ac:dyDescent="0.25">
      <c r="A58982" s="1">
        <v>43864</v>
      </c>
      <c r="B58982" s="7">
        <v>43864</v>
      </c>
      <c r="C58982" s="4">
        <v>6.2586915124199999E-3</v>
      </c>
      <c r="D58982" s="4">
        <v>6.3435928396199997E-3</v>
      </c>
      <c r="E58982" s="4">
        <v>6.1412875621099997E-3</v>
      </c>
      <c r="F58982" s="4">
        <v>6.3086591949900002E-3</v>
      </c>
      <c r="G58982" s="4">
        <v>-5.0658321139160645</v>
      </c>
      <c r="H58982" s="4">
        <v>7.9837267056288609E-3</v>
      </c>
      <c r="I58982" s="4">
        <v>6.7882335817828518E-7</v>
      </c>
      <c r="J58982" s="13">
        <v>-14.202904893190928</v>
      </c>
      <c r="K58982" s="4">
        <v>1.3498335170685508E-2</v>
      </c>
      <c r="L58982" s="7">
        <v>132983997.929546</v>
      </c>
      <c r="M58982" s="7">
        <v>55454734800.000008</v>
      </c>
      <c r="N58982" s="12">
        <v>2.398063905799185E-3</v>
      </c>
      <c r="O58982" s="4">
        <v>1.3757877589291078E-16</v>
      </c>
      <c r="P58982" s="7">
        <v>838950.72132476151</v>
      </c>
      <c r="Q58982" s="7">
        <v>349845022.60175198</v>
      </c>
      <c r="R58982" t="s">
        <v>27</v>
      </c>
    </row>
    <row r="58983" spans="1:18" x14ac:dyDescent="0.25">
      <c r="A58983" s="1">
        <v>43865</v>
      </c>
      <c r="B58983" s="7">
        <v>43865</v>
      </c>
      <c r="C58983" s="4">
        <v>6.2718379127500003E-3</v>
      </c>
      <c r="D58983" s="4">
        <v>6.6011253844099997E-3</v>
      </c>
      <c r="E58983" s="4">
        <v>6.2330203554499999E-3</v>
      </c>
      <c r="F58983" s="4">
        <v>6.5086310580200002E-3</v>
      </c>
      <c r="G58983" s="4">
        <v>-5.034626127820454</v>
      </c>
      <c r="H58983" s="4">
        <v>3.1697997442754082E-2</v>
      </c>
      <c r="I58983" s="4">
        <v>7.0892683934888414E-7</v>
      </c>
      <c r="J58983" s="13">
        <v>-14.159513504245094</v>
      </c>
      <c r="K58983" s="4">
        <v>4.4346560571200358E-2</v>
      </c>
      <c r="L58983" s="7">
        <v>141368938.50273901</v>
      </c>
      <c r="M58983" s="7">
        <v>55454734800.000069</v>
      </c>
      <c r="N58983" s="12">
        <v>2.549267235928407E-3</v>
      </c>
      <c r="O58983" s="4">
        <v>1.100630207143286E-15</v>
      </c>
      <c r="P58983" s="7">
        <v>920118.26377824659</v>
      </c>
      <c r="Q58983" s="7">
        <v>360934409.23354298</v>
      </c>
      <c r="R58983" t="s">
        <v>27</v>
      </c>
    </row>
    <row r="58984" spans="1:18" x14ac:dyDescent="0.25">
      <c r="A58984" s="1">
        <v>43866</v>
      </c>
      <c r="B58984" s="7">
        <v>43866</v>
      </c>
      <c r="C58984" s="4">
        <v>6.5119351759900003E-3</v>
      </c>
      <c r="D58984" s="4">
        <v>6.64170415164E-3</v>
      </c>
      <c r="E58984" s="4">
        <v>6.3285772010999997E-3</v>
      </c>
      <c r="F58984" s="4">
        <v>6.5073477333499998E-3</v>
      </c>
      <c r="G58984" s="4">
        <v>-5.0348233200093366</v>
      </c>
      <c r="H58984" s="4">
        <v>-1.9717274778067515E-4</v>
      </c>
      <c r="I58984" s="4">
        <v>6.769021669864055E-7</v>
      </c>
      <c r="J58984" s="13">
        <v>-14.205739084097919</v>
      </c>
      <c r="K58984" s="4">
        <v>-4.5173451737123949E-2</v>
      </c>
      <c r="L58984" s="7">
        <v>156243120.93821999</v>
      </c>
      <c r="M58984" s="7">
        <v>55454734799.999947</v>
      </c>
      <c r="N58984" s="12">
        <v>2.8174892820553195E-3</v>
      </c>
      <c r="O58984" s="4">
        <v>-2.2012604142865697E-15</v>
      </c>
      <c r="P58984" s="7">
        <v>1016728.3188888557</v>
      </c>
      <c r="Q58984" s="7">
        <v>360863242.80430502</v>
      </c>
      <c r="R58984" t="s">
        <v>27</v>
      </c>
    </row>
    <row r="58985" spans="1:18" x14ac:dyDescent="0.25">
      <c r="A58985" s="1">
        <v>43867</v>
      </c>
      <c r="B58985" s="7">
        <v>43867</v>
      </c>
      <c r="C58985" s="4">
        <v>6.5073477333499998E-3</v>
      </c>
      <c r="D58985" s="4">
        <v>6.9399758394599999E-3</v>
      </c>
      <c r="E58985" s="4">
        <v>6.4052213285099996E-3</v>
      </c>
      <c r="F58985" s="4">
        <v>6.7944278522100001E-3</v>
      </c>
      <c r="G58985" s="4">
        <v>-4.9916524362177563</v>
      </c>
      <c r="H58985" s="4">
        <v>4.4116302159283978E-2</v>
      </c>
      <c r="I58985" s="4">
        <v>6.9831099240847741E-7</v>
      </c>
      <c r="J58985" s="13">
        <v>-14.174601285547867</v>
      </c>
      <c r="K58985" s="4">
        <v>3.1627650886958791E-2</v>
      </c>
      <c r="L58985" s="7">
        <v>164272721.92711699</v>
      </c>
      <c r="M58985" s="7">
        <v>55454734799.999977</v>
      </c>
      <c r="N58985" s="12">
        <v>2.9622848710678003E-3</v>
      </c>
      <c r="O58985" s="4">
        <v>5.5031510357164361E-16</v>
      </c>
      <c r="P58985" s="7">
        <v>1116139.157219952</v>
      </c>
      <c r="Q58985" s="7">
        <v>376783194.66203898</v>
      </c>
      <c r="R58985" t="s">
        <v>27</v>
      </c>
    </row>
    <row r="58986" spans="1:18" x14ac:dyDescent="0.25">
      <c r="A58986" s="1">
        <v>43868</v>
      </c>
      <c r="B58986" s="7">
        <v>43868</v>
      </c>
      <c r="C58986" s="4">
        <v>6.75453795871E-3</v>
      </c>
      <c r="D58986" s="4">
        <v>6.94564493324E-3</v>
      </c>
      <c r="E58986" s="4">
        <v>6.6527950493299997E-3</v>
      </c>
      <c r="F58986" s="4">
        <v>6.8301536188400003E-3</v>
      </c>
      <c r="G58986" s="4">
        <v>-4.9864081138749219</v>
      </c>
      <c r="H58986" s="4">
        <v>5.2580978718288806E-3</v>
      </c>
      <c r="I58986" s="4">
        <v>6.9724304032790258E-7</v>
      </c>
      <c r="J58986" s="13">
        <v>-14.176131792090777</v>
      </c>
      <c r="K58986" s="4">
        <v>-1.5293359150648099E-3</v>
      </c>
      <c r="L58986" s="7">
        <v>151824706.61184001</v>
      </c>
      <c r="M58986" s="7">
        <v>55454734800.000069</v>
      </c>
      <c r="N58986" s="12">
        <v>2.7378132301849874E-3</v>
      </c>
      <c r="O58986" s="4">
        <v>1.6509453107149298E-15</v>
      </c>
      <c r="P58986" s="7">
        <v>1036986.0692941804</v>
      </c>
      <c r="Q58986" s="7">
        <v>378764357.576033</v>
      </c>
      <c r="R58986" t="s">
        <v>27</v>
      </c>
    </row>
    <row r="58987" spans="1:18" x14ac:dyDescent="0.25">
      <c r="A58987" s="1">
        <v>43869</v>
      </c>
      <c r="B58987" s="7">
        <v>43869</v>
      </c>
      <c r="C58987" s="4">
        <v>6.79031050826E-3</v>
      </c>
      <c r="D58987" s="4">
        <v>6.8293769262500002E-3</v>
      </c>
      <c r="E58987" s="4">
        <v>6.5135331550800002E-3</v>
      </c>
      <c r="F58987" s="4">
        <v>6.6870428373700004E-3</v>
      </c>
      <c r="G58987" s="4">
        <v>-5.0075835298638189</v>
      </c>
      <c r="H58987" s="4">
        <v>-2.0952791028777059E-2</v>
      </c>
      <c r="I58987" s="4">
        <v>6.7784712170484802E-7</v>
      </c>
      <c r="J58987" s="13">
        <v>-14.20434405864254</v>
      </c>
      <c r="K58987" s="4">
        <v>-2.7818016819404833E-2</v>
      </c>
      <c r="L58987" s="7">
        <v>117831476.757899</v>
      </c>
      <c r="M58987" s="7">
        <v>55454734800.000015</v>
      </c>
      <c r="N58987" s="12">
        <v>2.1248226536987958E-3</v>
      </c>
      <c r="O58987" s="4">
        <v>-9.6305143125037419E-16</v>
      </c>
      <c r="P58987" s="7">
        <v>787944.13267063815</v>
      </c>
      <c r="Q58987" s="7">
        <v>370828187.14259303</v>
      </c>
      <c r="R58987" t="s">
        <v>27</v>
      </c>
    </row>
    <row r="58988" spans="1:18" x14ac:dyDescent="0.25">
      <c r="A58988" s="1">
        <v>43870</v>
      </c>
      <c r="B58988" s="7">
        <v>43870</v>
      </c>
      <c r="C58988" s="4">
        <v>6.6428691233299999E-3</v>
      </c>
      <c r="D58988" s="4">
        <v>6.8666304465500004E-3</v>
      </c>
      <c r="E58988" s="4">
        <v>6.6134618792500002E-3</v>
      </c>
      <c r="F58988" s="4">
        <v>6.8044145758399998E-3</v>
      </c>
      <c r="G58988" s="4">
        <v>-4.9901836751113358</v>
      </c>
      <c r="H58988" s="4">
        <v>1.755211403971825E-2</v>
      </c>
      <c r="I58988" s="4">
        <v>6.725940499748402E-7</v>
      </c>
      <c r="J58988" s="13">
        <v>-14.21212388398499</v>
      </c>
      <c r="K58988" s="4">
        <v>-7.7496408287400587E-3</v>
      </c>
      <c r="L58988" s="7">
        <v>133127104.445841</v>
      </c>
      <c r="M58988" s="7">
        <v>55454734800.000046</v>
      </c>
      <c r="N58988" s="12">
        <v>2.4006445062981509E-3</v>
      </c>
      <c r="O58988" s="4">
        <v>5.5031510357164292E-16</v>
      </c>
      <c r="P58988" s="7">
        <v>905852.00993065455</v>
      </c>
      <c r="Q58988" s="7">
        <v>377337005.77246201</v>
      </c>
      <c r="R58988" t="s">
        <v>27</v>
      </c>
    </row>
    <row r="58989" spans="1:18" x14ac:dyDescent="0.25">
      <c r="A58989" s="1">
        <v>43871</v>
      </c>
      <c r="B58989" s="7">
        <v>43871</v>
      </c>
      <c r="C58989" s="4">
        <v>6.8363683469499998E-3</v>
      </c>
      <c r="D58989" s="4">
        <v>6.88677138233E-3</v>
      </c>
      <c r="E58989" s="4">
        <v>6.3862247521499996E-3</v>
      </c>
      <c r="F58989" s="4">
        <v>6.51773677763E-3</v>
      </c>
      <c r="G58989" s="4">
        <v>-5.0332280832990648</v>
      </c>
      <c r="H58989" s="4">
        <v>-4.2131148097279129E-2</v>
      </c>
      <c r="I58989" s="4">
        <v>6.6125531901595285E-7</v>
      </c>
      <c r="J58989" s="13">
        <v>-14.229125809925796</v>
      </c>
      <c r="K58989" s="4">
        <v>-1.6858208839806859E-2</v>
      </c>
      <c r="L58989" s="7">
        <v>138176260.51735899</v>
      </c>
      <c r="M58989" s="7">
        <v>55454734799.999969</v>
      </c>
      <c r="N58989" s="12">
        <v>2.4916945508025234E-3</v>
      </c>
      <c r="O58989" s="4">
        <v>-1.3757877589291066E-15</v>
      </c>
      <c r="P58989" s="7">
        <v>900596.49496937473</v>
      </c>
      <c r="Q58989" s="7">
        <v>361439364.49967802</v>
      </c>
      <c r="R58989" t="s">
        <v>27</v>
      </c>
    </row>
    <row r="58990" spans="1:18" x14ac:dyDescent="0.25">
      <c r="A58990" s="1">
        <v>43872</v>
      </c>
      <c r="B58990" s="7">
        <v>43872</v>
      </c>
      <c r="C58990" s="4">
        <v>6.5575750243700003E-3</v>
      </c>
      <c r="D58990" s="4">
        <v>7.5031278453000002E-3</v>
      </c>
      <c r="E58990" s="4">
        <v>6.3840076606600004E-3</v>
      </c>
      <c r="F58990" s="4">
        <v>7.5031278453000002E-3</v>
      </c>
      <c r="G58990" s="4">
        <v>-4.8924352993394011</v>
      </c>
      <c r="H58990" s="4">
        <v>0.15118607904695275</v>
      </c>
      <c r="I58990" s="4">
        <v>7.3500726800757783E-7</v>
      </c>
      <c r="J58990" s="13">
        <v>-14.12338544933678</v>
      </c>
      <c r="K58990" s="4">
        <v>0.11153324120156635</v>
      </c>
      <c r="L58990" s="7">
        <v>170686825.66897601</v>
      </c>
      <c r="M58990" s="7">
        <v>55454734800.000008</v>
      </c>
      <c r="N58990" s="12">
        <v>3.0779486419791873E-3</v>
      </c>
      <c r="O58990" s="4">
        <v>6.8789387946455426E-16</v>
      </c>
      <c r="P58990" s="7">
        <v>1280685.0745027608</v>
      </c>
      <c r="Q58990" s="7">
        <v>416083964.83160698</v>
      </c>
      <c r="R58990" t="s">
        <v>27</v>
      </c>
    </row>
    <row r="58991" spans="1:18" x14ac:dyDescent="0.25">
      <c r="A58991" s="1">
        <v>43873</v>
      </c>
      <c r="B58991" s="7">
        <v>43873</v>
      </c>
      <c r="C58991" s="4">
        <v>7.45850964374E-3</v>
      </c>
      <c r="D58991" s="4">
        <v>7.9011398430999993E-3</v>
      </c>
      <c r="E58991" s="4">
        <v>7.3937943936500002E-3</v>
      </c>
      <c r="F58991" s="4">
        <v>7.4672852357999999E-3</v>
      </c>
      <c r="G58991" s="4">
        <v>-4.897223768140277</v>
      </c>
      <c r="H58991" s="4">
        <v>-4.777022361741083E-3</v>
      </c>
      <c r="I58991" s="4">
        <v>7.2314989408689568E-7</v>
      </c>
      <c r="J58991" s="13">
        <v>-14.139649313887448</v>
      </c>
      <c r="K58991" s="4">
        <v>-1.6132322001147746E-2</v>
      </c>
      <c r="L58991" s="7">
        <v>187011972.83532599</v>
      </c>
      <c r="M58991" s="7">
        <v>55454734799.999939</v>
      </c>
      <c r="N58991" s="12">
        <v>3.3723355365379223E-3</v>
      </c>
      <c r="O58991" s="4">
        <v>-1.2382089830361967E-15</v>
      </c>
      <c r="P58991" s="7">
        <v>1396471.7436710603</v>
      </c>
      <c r="Q58991" s="7">
        <v>414096322.42724401</v>
      </c>
      <c r="R58991" t="s">
        <v>27</v>
      </c>
    </row>
    <row r="58992" spans="1:18" x14ac:dyDescent="0.25">
      <c r="A58992" s="1">
        <v>43874</v>
      </c>
      <c r="B58992" s="7">
        <v>43874</v>
      </c>
      <c r="C58992" s="4">
        <v>7.5054700648499997E-3</v>
      </c>
      <c r="D58992" s="4">
        <v>8.1593430609699993E-3</v>
      </c>
      <c r="E58992" s="4">
        <v>7.4624502354700001E-3</v>
      </c>
      <c r="F58992" s="4">
        <v>8.0259882907699996E-3</v>
      </c>
      <c r="G58992" s="4">
        <v>-4.8250704660507617</v>
      </c>
      <c r="H58992" s="4">
        <v>7.4820103602235524E-2</v>
      </c>
      <c r="I58992" s="4">
        <v>7.85753879539554E-7</v>
      </c>
      <c r="J58992" s="13">
        <v>-14.056622223909553</v>
      </c>
      <c r="K58992" s="4">
        <v>8.657124334050674E-2</v>
      </c>
      <c r="L58992" s="7">
        <v>183735774.11719301</v>
      </c>
      <c r="M58992" s="7">
        <v>55454734800.000046</v>
      </c>
      <c r="N58992" s="12">
        <v>3.3132567449802837E-3</v>
      </c>
      <c r="O58992" s="4">
        <v>1.9261028625007527E-15</v>
      </c>
      <c r="P58992" s="7">
        <v>1474661.1716601527</v>
      </c>
      <c r="Q58992" s="7">
        <v>445079052.17255598</v>
      </c>
      <c r="R58992" t="s">
        <v>27</v>
      </c>
    </row>
    <row r="58993" spans="1:18" x14ac:dyDescent="0.25">
      <c r="A58993" s="1">
        <v>43875</v>
      </c>
      <c r="B58993" s="7">
        <v>43875</v>
      </c>
      <c r="C58993" s="4">
        <v>8.0753947136100006E-3</v>
      </c>
      <c r="D58993" s="4">
        <v>8.3533746287899995E-3</v>
      </c>
      <c r="E58993" s="4">
        <v>7.6274886241499999E-3</v>
      </c>
      <c r="F58993" s="4">
        <v>8.3234170219700001E-3</v>
      </c>
      <c r="G58993" s="4">
        <v>-4.7886824087070705</v>
      </c>
      <c r="H58993" s="4">
        <v>3.7058206469357514E-2</v>
      </c>
      <c r="I58993" s="4">
        <v>8.0714927456209105E-7</v>
      </c>
      <c r="J58993" s="13">
        <v>-14.029757211107954</v>
      </c>
      <c r="K58993" s="4">
        <v>2.7229130621759825E-2</v>
      </c>
      <c r="L58993" s="7">
        <v>186689116.243168</v>
      </c>
      <c r="M58993" s="7">
        <v>55454734799.999985</v>
      </c>
      <c r="N58993" s="12">
        <v>3.3665135522957736E-3</v>
      </c>
      <c r="O58993" s="4">
        <v>-1.1006302071432852E-15</v>
      </c>
      <c r="P58993" s="7">
        <v>1553891.3679549205</v>
      </c>
      <c r="Q58993" s="7">
        <v>461572883.583152</v>
      </c>
      <c r="R58993" t="s">
        <v>27</v>
      </c>
    </row>
    <row r="58994" spans="1:18" x14ac:dyDescent="0.25">
      <c r="A58994" s="1">
        <v>43876</v>
      </c>
      <c r="B58994" s="7">
        <v>43876</v>
      </c>
      <c r="C58994" s="4">
        <v>8.3234170219700001E-3</v>
      </c>
      <c r="D58994" s="4">
        <v>8.4534165134199993E-3</v>
      </c>
      <c r="E58994" s="4">
        <v>7.3310172437300002E-3</v>
      </c>
      <c r="F58994" s="4">
        <v>7.4399310314199997E-3</v>
      </c>
      <c r="G58994" s="4">
        <v>-4.900893700150533</v>
      </c>
      <c r="H58994" s="4">
        <v>-0.10614462644584585</v>
      </c>
      <c r="I58994" s="4">
        <v>7.5231181903842922E-7</v>
      </c>
      <c r="J58994" s="13">
        <v>-14.100114945964725</v>
      </c>
      <c r="K58994" s="4">
        <v>-6.7939670209594405E-2</v>
      </c>
      <c r="L58994" s="7">
        <v>164274167.434919</v>
      </c>
      <c r="M58994" s="7">
        <v>55454734800.000061</v>
      </c>
      <c r="N58994" s="12">
        <v>2.9623109375129285E-3</v>
      </c>
      <c r="O58994" s="4">
        <v>1.3757877589291081E-15</v>
      </c>
      <c r="P58994" s="7">
        <v>1222188.4759597387</v>
      </c>
      <c r="Q58994" s="7">
        <v>412579402.27768701</v>
      </c>
      <c r="R58994" t="s">
        <v>27</v>
      </c>
    </row>
    <row r="58995" spans="1:18" x14ac:dyDescent="0.25">
      <c r="A58995" s="1">
        <v>43877</v>
      </c>
      <c r="B58995" s="7">
        <v>43877</v>
      </c>
      <c r="C58995" s="4">
        <v>7.4467724723500002E-3</v>
      </c>
      <c r="D58995" s="4">
        <v>7.6695073458499996E-3</v>
      </c>
      <c r="E58995" s="4">
        <v>6.6389519533400004E-3</v>
      </c>
      <c r="F58995" s="4">
        <v>7.1334607715700001E-3</v>
      </c>
      <c r="G58995" s="4">
        <v>-4.9429587806086568</v>
      </c>
      <c r="H58995" s="4">
        <v>-4.1192621081529858E-2</v>
      </c>
      <c r="I58995" s="4">
        <v>7.1805411454779373E-7</v>
      </c>
      <c r="J58995" s="13">
        <v>-14.14672090228728</v>
      </c>
      <c r="K58995" s="4">
        <v>-4.5536576222372976E-2</v>
      </c>
      <c r="L58995" s="7">
        <v>153285961.036376</v>
      </c>
      <c r="M58995" s="7">
        <v>55454734800.000038</v>
      </c>
      <c r="N58995" s="12">
        <v>2.764163629836273E-3</v>
      </c>
      <c r="O58995" s="4">
        <v>-4.1273632767873187E-16</v>
      </c>
      <c r="P58995" s="7">
        <v>1093459.3898853958</v>
      </c>
      <c r="Q58995" s="7">
        <v>395584175.29361802</v>
      </c>
      <c r="R58995" t="s">
        <v>27</v>
      </c>
    </row>
    <row r="58996" spans="1:18" x14ac:dyDescent="0.25">
      <c r="A58996" s="1">
        <v>43878</v>
      </c>
      <c r="B58996" s="7">
        <v>43878</v>
      </c>
      <c r="C58996" s="4">
        <v>7.1279595912599998E-3</v>
      </c>
      <c r="D58996" s="4">
        <v>7.1338611623300002E-3</v>
      </c>
      <c r="E58996" s="4">
        <v>6.30481365555E-3</v>
      </c>
      <c r="F58996" s="4">
        <v>6.7556505405E-3</v>
      </c>
      <c r="G58996" s="4">
        <v>-4.9973760071736981</v>
      </c>
      <c r="H58996" s="4">
        <v>-5.2963104889528677E-2</v>
      </c>
      <c r="I58996" s="4">
        <v>6.9716729739904805E-7</v>
      </c>
      <c r="J58996" s="13">
        <v>-14.176240430024503</v>
      </c>
      <c r="K58996" s="4">
        <v>-2.9088082256724462E-2</v>
      </c>
      <c r="L58996" s="7">
        <v>142893071.926447</v>
      </c>
      <c r="M58996" s="7">
        <v>55454734799.999969</v>
      </c>
      <c r="N58996" s="12">
        <v>2.5767515152997737E-3</v>
      </c>
      <c r="O58996" s="4">
        <v>-1.2382089830361961E-15</v>
      </c>
      <c r="P58996" s="7">
        <v>965335.65859360714</v>
      </c>
      <c r="Q58996" s="7">
        <v>374632809.12490398</v>
      </c>
      <c r="R58996" t="s">
        <v>27</v>
      </c>
    </row>
    <row r="58997" spans="1:18" x14ac:dyDescent="0.25">
      <c r="A58997" s="1">
        <v>43879</v>
      </c>
      <c r="B58997" s="7">
        <v>43879</v>
      </c>
      <c r="C58997" s="4">
        <v>6.7156572440700002E-3</v>
      </c>
      <c r="D58997" s="4">
        <v>7.2005540293000004E-3</v>
      </c>
      <c r="E58997" s="4">
        <v>6.6564091624400001E-3</v>
      </c>
      <c r="F58997" s="4">
        <v>7.03359041401E-3</v>
      </c>
      <c r="G58997" s="4">
        <v>-4.9570579760812485</v>
      </c>
      <c r="H58997" s="4">
        <v>4.1141837021283982E-2</v>
      </c>
      <c r="I58997" s="4">
        <v>6.935114307937033E-7</v>
      </c>
      <c r="J58997" s="13">
        <v>-14.181498114567878</v>
      </c>
      <c r="K58997" s="4">
        <v>-5.2438871114348787E-3</v>
      </c>
      <c r="L58997" s="7">
        <v>142640897.73671299</v>
      </c>
      <c r="M58997" s="7">
        <v>55454734800.000031</v>
      </c>
      <c r="N58997" s="12">
        <v>2.5722041274050581E-3</v>
      </c>
      <c r="O58997" s="4">
        <v>1.1006302071432868E-15</v>
      </c>
      <c r="P58997" s="7">
        <v>1003277.6509667252</v>
      </c>
      <c r="Q58997" s="7">
        <v>390045891.10074699</v>
      </c>
      <c r="R58997" t="s">
        <v>27</v>
      </c>
    </row>
    <row r="58998" spans="1:18" x14ac:dyDescent="0.25">
      <c r="A58998" s="1">
        <v>43880</v>
      </c>
      <c r="B58998" s="7">
        <v>43880</v>
      </c>
      <c r="C58998" s="4">
        <v>7.0351499166800002E-3</v>
      </c>
      <c r="D58998" s="4">
        <v>7.1868999879200002E-3</v>
      </c>
      <c r="E58998" s="4">
        <v>6.4913940933300001E-3</v>
      </c>
      <c r="F58998" s="4">
        <v>6.4915981084900003E-3</v>
      </c>
      <c r="G58998" s="4">
        <v>-5.0372465369006783</v>
      </c>
      <c r="H58998" s="4">
        <v>-7.705770077831392E-2</v>
      </c>
      <c r="I58998" s="4">
        <v>6.7386456973680498E-7</v>
      </c>
      <c r="J58998" s="13">
        <v>-14.210236681332866</v>
      </c>
      <c r="K58998" s="4">
        <v>-2.8329541784787981E-2</v>
      </c>
      <c r="L58998" s="7">
        <v>129846018.428554</v>
      </c>
      <c r="M58998" s="7">
        <v>55454734800.000061</v>
      </c>
      <c r="N58998" s="12">
        <v>2.3414775834173472E-3</v>
      </c>
      <c r="O58998" s="4">
        <v>5.5031510357164282E-16</v>
      </c>
      <c r="P58998" s="7">
        <v>842908.16762575891</v>
      </c>
      <c r="Q58998" s="7">
        <v>359989851.534495</v>
      </c>
      <c r="R58998" t="s">
        <v>27</v>
      </c>
    </row>
    <row r="58999" spans="1:18" x14ac:dyDescent="0.25">
      <c r="A58999" s="1">
        <v>43881</v>
      </c>
      <c r="B58999" s="7">
        <v>43881</v>
      </c>
      <c r="C58999" s="4">
        <v>6.4944801173700004E-3</v>
      </c>
      <c r="D58999" s="4">
        <v>6.5605607616800003E-3</v>
      </c>
      <c r="E58999" s="4">
        <v>6.3853139621299999E-3</v>
      </c>
      <c r="F58999" s="4">
        <v>6.4926924963399999E-3</v>
      </c>
      <c r="G58999" s="4">
        <v>-5.0370779658349347</v>
      </c>
      <c r="H58999" s="4">
        <v>1.6858527464420797E-4</v>
      </c>
      <c r="I58999" s="4">
        <v>6.7572553249805836E-7</v>
      </c>
      <c r="J58999" s="13">
        <v>-14.207478860365379</v>
      </c>
      <c r="K58999" s="4">
        <v>2.7616272539454402E-3</v>
      </c>
      <c r="L58999" s="7">
        <v>169578101.45157</v>
      </c>
      <c r="M58999" s="7">
        <v>55454734800.000053</v>
      </c>
      <c r="N58999" s="12">
        <v>3.0579553227179051E-3</v>
      </c>
      <c r="O58999" s="4">
        <v>-1.3757877589291063E-16</v>
      </c>
      <c r="P58999" s="7">
        <v>1101018.4668381917</v>
      </c>
      <c r="Q58999" s="7">
        <v>360050540.52248502</v>
      </c>
      <c r="R58999" t="s">
        <v>27</v>
      </c>
    </row>
    <row r="59000" spans="1:18" x14ac:dyDescent="0.25">
      <c r="A59000" s="1">
        <v>43882</v>
      </c>
      <c r="B59000" s="7">
        <v>43882</v>
      </c>
      <c r="C59000" s="4">
        <v>6.4923176950100001E-3</v>
      </c>
      <c r="D59000" s="4">
        <v>6.7904198517199999E-3</v>
      </c>
      <c r="E59000" s="4">
        <v>6.46495621372E-3</v>
      </c>
      <c r="F59000" s="4">
        <v>6.6371209095699999E-3</v>
      </c>
      <c r="G59000" s="4">
        <v>-5.0150770074808957</v>
      </c>
      <c r="H59000" s="4">
        <v>2.2244764142367101E-2</v>
      </c>
      <c r="I59000" s="4">
        <v>6.851970475177113E-7</v>
      </c>
      <c r="J59000" s="13">
        <v>-14.193559379440769</v>
      </c>
      <c r="K59000" s="4">
        <v>1.4016807955499538E-2</v>
      </c>
      <c r="L59000" s="7">
        <v>177548431.26107299</v>
      </c>
      <c r="M59000" s="7">
        <v>55454734799.999977</v>
      </c>
      <c r="N59000" s="12">
        <v>3.2016820908333525E-3</v>
      </c>
      <c r="O59000" s="4">
        <v>-1.3757877589291064E-15</v>
      </c>
      <c r="P59000" s="7">
        <v>1178410.4055842194</v>
      </c>
      <c r="Q59000" s="7">
        <v>368059779.87573898</v>
      </c>
      <c r="R59000" t="s">
        <v>27</v>
      </c>
    </row>
    <row r="59001" spans="1:18" x14ac:dyDescent="0.25">
      <c r="A59001" s="1">
        <v>43883</v>
      </c>
      <c r="B59001" s="7">
        <v>43883</v>
      </c>
      <c r="C59001" s="4">
        <v>6.6459936804299999E-3</v>
      </c>
      <c r="D59001" s="4">
        <v>6.6736356578900001E-3</v>
      </c>
      <c r="E59001" s="4">
        <v>6.4829267649599998E-3</v>
      </c>
      <c r="F59001" s="4">
        <v>6.6058376891499999E-3</v>
      </c>
      <c r="G59001" s="4">
        <v>-5.0198015225318615</v>
      </c>
      <c r="H59001" s="4">
        <v>-4.7133720850094799E-3</v>
      </c>
      <c r="I59001" s="4">
        <v>6.836089608807473E-7</v>
      </c>
      <c r="J59001" s="13">
        <v>-14.195879777422329</v>
      </c>
      <c r="K59001" s="4">
        <v>-2.3177079392230704E-3</v>
      </c>
      <c r="L59001" s="7">
        <v>183771673.98115399</v>
      </c>
      <c r="M59001" s="7">
        <v>55454734799.999985</v>
      </c>
      <c r="N59001" s="12">
        <v>3.3139041173658999E-3</v>
      </c>
      <c r="O59001" s="4">
        <v>1.3757877589291083E-16</v>
      </c>
      <c r="P59001" s="7">
        <v>1213965.8501828935</v>
      </c>
      <c r="Q59001" s="7">
        <v>366324977.183658</v>
      </c>
      <c r="R59001" t="s">
        <v>27</v>
      </c>
    </row>
    <row r="59002" spans="1:18" x14ac:dyDescent="0.25">
      <c r="A59002" s="1">
        <v>43884</v>
      </c>
      <c r="B59002" s="7">
        <v>43884</v>
      </c>
      <c r="C59002" s="4">
        <v>6.6064746739000002E-3</v>
      </c>
      <c r="D59002" s="4">
        <v>6.9497490293399999E-3</v>
      </c>
      <c r="E59002" s="4">
        <v>6.6028676212500003E-3</v>
      </c>
      <c r="F59002" s="4">
        <v>6.9497490293399999E-3</v>
      </c>
      <c r="G59002" s="4">
        <v>-4.9690497309437811</v>
      </c>
      <c r="H59002" s="4">
        <v>5.206173030180105E-2</v>
      </c>
      <c r="I59002" s="4">
        <v>7.0026080564405199E-7</v>
      </c>
      <c r="J59002" s="13">
        <v>-14.171812991802007</v>
      </c>
      <c r="K59002" s="4">
        <v>2.435872803927381E-2</v>
      </c>
      <c r="L59002" s="7">
        <v>184733930.76358899</v>
      </c>
      <c r="M59002" s="7">
        <v>55454734799.999985</v>
      </c>
      <c r="N59002" s="12">
        <v>3.3312562296049252E-3</v>
      </c>
      <c r="O59002" s="4">
        <v>0</v>
      </c>
      <c r="P59002" s="7">
        <v>1283854.4560104155</v>
      </c>
      <c r="Q59002" s="7">
        <v>385396489.348607</v>
      </c>
      <c r="R59002" t="s">
        <v>27</v>
      </c>
    </row>
    <row r="59003" spans="1:18" x14ac:dyDescent="0.25">
      <c r="A59003" s="1">
        <v>43885</v>
      </c>
      <c r="B59003" s="7">
        <v>43885</v>
      </c>
      <c r="C59003" s="4">
        <v>6.95603475955E-3</v>
      </c>
      <c r="D59003" s="4">
        <v>7.2509214677200003E-3</v>
      </c>
      <c r="E59003" s="4">
        <v>6.68630659203E-3</v>
      </c>
      <c r="F59003" s="4">
        <v>6.7187283949099999E-3</v>
      </c>
      <c r="G59003" s="4">
        <v>-5.0028563693006731</v>
      </c>
      <c r="H59003" s="4">
        <v>-3.3241579437572798E-2</v>
      </c>
      <c r="I59003" s="4">
        <v>6.9622867247923137E-7</v>
      </c>
      <c r="J59003" s="13">
        <v>-14.177587678160828</v>
      </c>
      <c r="K59003" s="4">
        <v>-5.7580449060148945E-3</v>
      </c>
      <c r="L59003" s="7">
        <v>208461947.32106701</v>
      </c>
      <c r="M59003" s="7">
        <v>55454734800.000046</v>
      </c>
      <c r="N59003" s="12">
        <v>3.7591370344280655E-3</v>
      </c>
      <c r="O59003" s="4">
        <v>1.1006302071432864E-15</v>
      </c>
      <c r="P59003" s="7">
        <v>1400599.2047242855</v>
      </c>
      <c r="Q59003" s="7">
        <v>372585301.332964</v>
      </c>
      <c r="R59003" t="s">
        <v>27</v>
      </c>
    </row>
    <row r="59004" spans="1:18" x14ac:dyDescent="0.25">
      <c r="A59004" s="1">
        <v>43887</v>
      </c>
      <c r="B59004" s="7">
        <v>43887</v>
      </c>
      <c r="C59004" s="4">
        <v>6.2447954366699997E-3</v>
      </c>
      <c r="D59004" s="4">
        <v>6.2545024355199997E-3</v>
      </c>
      <c r="E59004" s="4">
        <v>5.4370145295499998E-3</v>
      </c>
      <c r="F59004" s="4">
        <v>5.5839714329899998E-3</v>
      </c>
      <c r="G59004" s="4">
        <v>-5.1878550294037051</v>
      </c>
      <c r="H59004" s="4">
        <v>-0.16889460255301786</v>
      </c>
      <c r="I59004" s="4">
        <v>6.3306585555199289E-7</v>
      </c>
      <c r="J59004" s="13">
        <v>-14.272691383006791</v>
      </c>
      <c r="K59004" s="4">
        <v>-9.0721367022014804E-2</v>
      </c>
      <c r="L59004" s="7">
        <v>191569770.101114</v>
      </c>
      <c r="M59004" s="7">
        <v>55454734799.999924</v>
      </c>
      <c r="N59004" s="12">
        <v>3.4545250426680297E-3</v>
      </c>
      <c r="O59004" s="4">
        <v>-2.2012604142865705E-15</v>
      </c>
      <c r="P59004" s="7">
        <v>1069720.1236690823</v>
      </c>
      <c r="Q59004" s="7">
        <v>309657654.947236</v>
      </c>
      <c r="R59004" t="s">
        <v>27</v>
      </c>
    </row>
    <row r="59005" spans="1:18" x14ac:dyDescent="0.25">
      <c r="A59005" s="1">
        <v>43888</v>
      </c>
      <c r="B59005" s="7">
        <v>43888</v>
      </c>
      <c r="C59005" s="4">
        <v>5.5770636772699998E-3</v>
      </c>
      <c r="D59005" s="4">
        <v>5.9197373944099999E-3</v>
      </c>
      <c r="E59005" s="4">
        <v>5.2440038607899997E-3</v>
      </c>
      <c r="F59005" s="4">
        <v>5.7840592972800003E-3</v>
      </c>
      <c r="G59005" s="4">
        <v>-5.1526495422280165</v>
      </c>
      <c r="H59005" s="4">
        <v>3.5832537234679447E-2</v>
      </c>
      <c r="I59005" s="4">
        <v>6.5843967756386163E-7</v>
      </c>
      <c r="J59005" s="13">
        <v>-14.233392925784717</v>
      </c>
      <c r="K59005" s="4">
        <v>4.0080856974578735E-2</v>
      </c>
      <c r="L59005" s="7">
        <v>191014418.83353299</v>
      </c>
      <c r="M59005" s="7">
        <v>55454734800.000031</v>
      </c>
      <c r="N59005" s="12">
        <v>3.4445105458070441E-3</v>
      </c>
      <c r="O59005" s="4">
        <v>1.9261028625007535E-15</v>
      </c>
      <c r="P59005" s="7">
        <v>1104838.7251686326</v>
      </c>
      <c r="Q59005" s="7">
        <v>320753474.39813697</v>
      </c>
      <c r="R59005" t="s">
        <v>27</v>
      </c>
    </row>
    <row r="59006" spans="1:18" x14ac:dyDescent="0.25">
      <c r="A59006" s="1">
        <v>43889</v>
      </c>
      <c r="B59006" s="7">
        <v>43889</v>
      </c>
      <c r="C59006" s="4">
        <v>5.7906647869599998E-3</v>
      </c>
      <c r="D59006" s="4">
        <v>5.9005149932500004E-3</v>
      </c>
      <c r="E59006" s="4">
        <v>5.4121552978699996E-3</v>
      </c>
      <c r="F59006" s="4">
        <v>5.7282908176199999E-3</v>
      </c>
      <c r="G59006" s="4">
        <v>-5.1623380793800662</v>
      </c>
      <c r="H59006" s="4">
        <v>-9.6417544830887138E-3</v>
      </c>
      <c r="I59006" s="4">
        <v>6.6051545801805951E-7</v>
      </c>
      <c r="J59006" s="13">
        <v>-14.230245309748337</v>
      </c>
      <c r="K59006" s="4">
        <v>3.1525749813224946E-3</v>
      </c>
      <c r="L59006" s="7">
        <v>176508790.71277401</v>
      </c>
      <c r="M59006" s="7">
        <v>55454734799.999954</v>
      </c>
      <c r="N59006" s="12">
        <v>3.1829345384007525E-3</v>
      </c>
      <c r="O59006" s="4">
        <v>-1.375787758929107E-15</v>
      </c>
      <c r="P59006" s="7">
        <v>1011093.6850691937</v>
      </c>
      <c r="Q59006" s="7">
        <v>317660848.14839202</v>
      </c>
      <c r="R59006" t="s">
        <v>27</v>
      </c>
    </row>
    <row r="59007" spans="1:18" x14ac:dyDescent="0.25">
      <c r="A59007" s="1">
        <v>43890</v>
      </c>
      <c r="B59007" s="7">
        <v>43890</v>
      </c>
      <c r="C59007" s="4">
        <v>5.7242519878500002E-3</v>
      </c>
      <c r="D59007" s="4">
        <v>5.8750874761300002E-3</v>
      </c>
      <c r="E59007" s="4">
        <v>5.6572972502499999E-3</v>
      </c>
      <c r="F59007" s="4">
        <v>5.6604413020000001E-3</v>
      </c>
      <c r="G59007" s="4">
        <v>-5.174253421255198</v>
      </c>
      <c r="H59007" s="4">
        <v>-1.184463529876964E-2</v>
      </c>
      <c r="I59007" s="4">
        <v>6.5822845842839613E-7</v>
      </c>
      <c r="J59007" s="13">
        <v>-14.233713764622543</v>
      </c>
      <c r="K59007" s="4">
        <v>-3.4624467329284741E-3</v>
      </c>
      <c r="L59007" s="7">
        <v>160611761.42936701</v>
      </c>
      <c r="M59007" s="7">
        <v>55454734800.000053</v>
      </c>
      <c r="N59007" s="12">
        <v>2.8962677760270678E-3</v>
      </c>
      <c r="O59007" s="4">
        <v>1.7885240866078415E-15</v>
      </c>
      <c r="P59007" s="7">
        <v>909133.44798175956</v>
      </c>
      <c r="Q59007" s="7">
        <v>313898271.25337702</v>
      </c>
      <c r="R59007" t="s">
        <v>27</v>
      </c>
    </row>
    <row r="59008" spans="1:18" x14ac:dyDescent="0.25">
      <c r="A59008" s="1">
        <v>43891</v>
      </c>
      <c r="B59008" s="7">
        <v>43891</v>
      </c>
      <c r="C59008" s="4">
        <v>5.6560117836099997E-3</v>
      </c>
      <c r="D59008" s="4">
        <v>5.7638841684699996E-3</v>
      </c>
      <c r="E59008" s="4">
        <v>5.3625252284299997E-3</v>
      </c>
      <c r="F59008" s="4">
        <v>5.4372390418599998E-3</v>
      </c>
      <c r="G59008" s="4">
        <v>-5.2144838760206111</v>
      </c>
      <c r="H59008" s="4">
        <v>-3.9431953840972853E-2</v>
      </c>
      <c r="I59008" s="4">
        <v>6.3500942721078887E-7</v>
      </c>
      <c r="J59008" s="13">
        <v>-14.269625992162679</v>
      </c>
      <c r="K59008" s="4">
        <v>-3.5275033949528162E-2</v>
      </c>
      <c r="L59008" s="7">
        <v>158219781.24123901</v>
      </c>
      <c r="M59008" s="7">
        <v>55454734799.999931</v>
      </c>
      <c r="N59008" s="12">
        <v>2.8531338543384254E-3</v>
      </c>
      <c r="O59008" s="4">
        <v>-2.2012604142865701E-15</v>
      </c>
      <c r="P59008" s="7">
        <v>860278.77175941318</v>
      </c>
      <c r="Q59008" s="7">
        <v>301520649.11055201</v>
      </c>
      <c r="R59008" t="s">
        <v>27</v>
      </c>
    </row>
    <row r="59009" spans="1:18" x14ac:dyDescent="0.25">
      <c r="A59009" s="1">
        <v>43892</v>
      </c>
      <c r="B59009" s="7">
        <v>43892</v>
      </c>
      <c r="C59009" s="4">
        <v>5.4404541798900004E-3</v>
      </c>
      <c r="D59009" s="4">
        <v>5.8349609126599998E-3</v>
      </c>
      <c r="E59009" s="4">
        <v>5.4110643355900004E-3</v>
      </c>
      <c r="F59009" s="4">
        <v>5.7995610956300004E-3</v>
      </c>
      <c r="G59009" s="4">
        <v>-5.1499730374603629</v>
      </c>
      <c r="H59009" s="4">
        <v>6.663713899289142E-2</v>
      </c>
      <c r="I59009" s="4">
        <v>6.5386433682674123E-7</v>
      </c>
      <c r="J59009" s="13">
        <v>-14.240365943051783</v>
      </c>
      <c r="K59009" s="4">
        <v>2.96923302363723E-2</v>
      </c>
      <c r="L59009" s="7">
        <v>166339489.57681599</v>
      </c>
      <c r="M59009" s="7">
        <v>55454734799.999977</v>
      </c>
      <c r="N59009" s="12">
        <v>2.9995543243823441E-3</v>
      </c>
      <c r="O59009" s="4">
        <v>8.2547265535746561E-16</v>
      </c>
      <c r="P59009" s="7">
        <v>964696.03241665394</v>
      </c>
      <c r="Q59009" s="7">
        <v>321613122.51455897</v>
      </c>
      <c r="R59009" t="s">
        <v>27</v>
      </c>
    </row>
    <row r="59010" spans="1:18" x14ac:dyDescent="0.25">
      <c r="A59010" s="1">
        <v>43893</v>
      </c>
      <c r="B59010" s="7">
        <v>43893</v>
      </c>
      <c r="C59010" s="4">
        <v>5.7963879190400004E-3</v>
      </c>
      <c r="D59010" s="4">
        <v>5.8637430127000002E-3</v>
      </c>
      <c r="E59010" s="4">
        <v>5.6400515552999997E-3</v>
      </c>
      <c r="F59010" s="4">
        <v>5.8014303872599999E-3</v>
      </c>
      <c r="G59010" s="4">
        <v>-5.1496507733420014</v>
      </c>
      <c r="H59010" s="4">
        <v>3.2231605102117351E-4</v>
      </c>
      <c r="I59010" s="4">
        <v>6.6016970444899941E-7</v>
      </c>
      <c r="J59010" s="13">
        <v>-14.230768907024638</v>
      </c>
      <c r="K59010" s="4">
        <v>9.6432352509981823E-3</v>
      </c>
      <c r="L59010" s="7">
        <v>161355448.23640901</v>
      </c>
      <c r="M59010" s="7">
        <v>55454734800.000069</v>
      </c>
      <c r="N59010" s="12">
        <v>2.9096784759379789E-3</v>
      </c>
      <c r="O59010" s="4">
        <v>1.6509453107149298E-15</v>
      </c>
      <c r="P59010" s="7">
        <v>936092.40054866113</v>
      </c>
      <c r="Q59010" s="7">
        <v>321716783.58616501</v>
      </c>
      <c r="R59010" t="s">
        <v>27</v>
      </c>
    </row>
    <row r="59011" spans="1:18" x14ac:dyDescent="0.25">
      <c r="A59011" s="1">
        <v>43894</v>
      </c>
      <c r="B59011" s="7">
        <v>43894</v>
      </c>
      <c r="C59011" s="4">
        <v>5.7995047178399997E-3</v>
      </c>
      <c r="D59011" s="4">
        <v>6.1416892138999998E-3</v>
      </c>
      <c r="E59011" s="4">
        <v>5.7579129753599998E-3</v>
      </c>
      <c r="F59011" s="4">
        <v>5.9916275151900003E-3</v>
      </c>
      <c r="G59011" s="4">
        <v>-5.1173921983860424</v>
      </c>
      <c r="H59011" s="4">
        <v>3.2784522994135243E-2</v>
      </c>
      <c r="I59011" s="4">
        <v>6.8434714310863978E-7</v>
      </c>
      <c r="J59011" s="13">
        <v>-14.194800528903476</v>
      </c>
      <c r="K59011" s="4">
        <v>3.6623066003641749E-2</v>
      </c>
      <c r="L59011" s="7">
        <v>156543060.211386</v>
      </c>
      <c r="M59011" s="7">
        <v>55454734799.999931</v>
      </c>
      <c r="N59011" s="12">
        <v>2.8228980045791542E-3</v>
      </c>
      <c r="O59011" s="4">
        <v>-2.4764179660723906E-15</v>
      </c>
      <c r="P59011" s="7">
        <v>937947.70687458524</v>
      </c>
      <c r="Q59011" s="7">
        <v>332264114.87524402</v>
      </c>
      <c r="R59011" t="s">
        <v>27</v>
      </c>
    </row>
    <row r="59012" spans="1:18" x14ac:dyDescent="0.25">
      <c r="A59012" s="1">
        <v>43895</v>
      </c>
      <c r="B59012" s="7">
        <v>43895</v>
      </c>
      <c r="C59012" s="4">
        <v>5.9934594478499997E-3</v>
      </c>
      <c r="D59012" s="4">
        <v>6.3431761613699997E-3</v>
      </c>
      <c r="E59012" s="4">
        <v>5.9934594478499997E-3</v>
      </c>
      <c r="F59012" s="4">
        <v>6.1118721518799999E-3</v>
      </c>
      <c r="G59012" s="4">
        <v>-5.0975221448955939</v>
      </c>
      <c r="H59012" s="4">
        <v>2.0068777036815932E-2</v>
      </c>
      <c r="I59012" s="4">
        <v>6.732054016700025E-7</v>
      </c>
      <c r="J59012" s="13">
        <v>-14.211215350790884</v>
      </c>
      <c r="K59012" s="4">
        <v>-1.6280832835841225E-2</v>
      </c>
      <c r="L59012" s="7">
        <v>117649600.38462</v>
      </c>
      <c r="M59012" s="7">
        <v>55454734800.000046</v>
      </c>
      <c r="N59012" s="12">
        <v>2.121542927018378E-3</v>
      </c>
      <c r="O59012" s="4">
        <v>2.063681638393664E-15</v>
      </c>
      <c r="P59012" s="7">
        <v>719059.31627056946</v>
      </c>
      <c r="Q59012" s="7">
        <v>338932249.31401098</v>
      </c>
      <c r="R59012" t="s">
        <v>27</v>
      </c>
    </row>
    <row r="59013" spans="1:18" x14ac:dyDescent="0.25">
      <c r="A59013" s="1">
        <v>43896</v>
      </c>
      <c r="B59013" s="7">
        <v>43896</v>
      </c>
      <c r="C59013" s="4">
        <v>6.1146648594799999E-3</v>
      </c>
      <c r="D59013" s="4">
        <v>6.2094292791200004E-3</v>
      </c>
      <c r="E59013" s="4">
        <v>5.9997307730999998E-3</v>
      </c>
      <c r="F59013" s="4">
        <v>6.1379891859900003E-3</v>
      </c>
      <c r="G59013" s="4">
        <v>-5.0932580845994391</v>
      </c>
      <c r="H59013" s="4">
        <v>4.273164336719126E-3</v>
      </c>
      <c r="I59013" s="4">
        <v>6.7283732776677724E-7</v>
      </c>
      <c r="J59013" s="13">
        <v>-14.211762248603783</v>
      </c>
      <c r="K59013" s="4">
        <v>-5.4674829154994099E-4</v>
      </c>
      <c r="L59013" s="7">
        <v>108289412.426273</v>
      </c>
      <c r="M59013" s="7">
        <v>55454734799.999947</v>
      </c>
      <c r="N59013" s="12">
        <v>1.9527532286796386E-3</v>
      </c>
      <c r="O59013" s="4">
        <v>-1.7885240866078387E-15</v>
      </c>
      <c r="P59013" s="7">
        <v>664679.24242967484</v>
      </c>
      <c r="Q59013" s="7">
        <v>340380562.51434302</v>
      </c>
      <c r="R59013" t="s">
        <v>27</v>
      </c>
    </row>
    <row r="59014" spans="1:18" x14ac:dyDescent="0.25">
      <c r="A59014" s="1">
        <v>43897</v>
      </c>
      <c r="B59014" s="7">
        <v>43897</v>
      </c>
      <c r="C59014" s="4">
        <v>6.1107861020600002E-3</v>
      </c>
      <c r="D59014" s="4">
        <v>6.1804819909800001E-3</v>
      </c>
      <c r="E59014" s="4">
        <v>5.7052454197899999E-3</v>
      </c>
      <c r="F59014" s="4">
        <v>5.7974438249699996E-3</v>
      </c>
      <c r="G59014" s="4">
        <v>-5.1503381784080515</v>
      </c>
      <c r="H59014" s="4">
        <v>-5.5481583740371779E-2</v>
      </c>
      <c r="I59014" s="4">
        <v>6.5067048064767362E-7</v>
      </c>
      <c r="J59014" s="13">
        <v>-14.245262497007525</v>
      </c>
      <c r="K59014" s="4">
        <v>-3.2945328988624754E-2</v>
      </c>
      <c r="L59014" s="7">
        <v>119274957.078484</v>
      </c>
      <c r="M59014" s="7">
        <v>55454734800.000008</v>
      </c>
      <c r="N59014" s="12">
        <v>2.1508525378158331E-3</v>
      </c>
      <c r="O59014" s="4">
        <v>1.1006302071432872E-15</v>
      </c>
      <c r="P59014" s="7">
        <v>691489.8633882188</v>
      </c>
      <c r="Q59014" s="7">
        <v>321495709.83160901</v>
      </c>
      <c r="R59014" t="s">
        <v>27</v>
      </c>
    </row>
    <row r="59015" spans="1:18" x14ac:dyDescent="0.25">
      <c r="A59015" s="1">
        <v>43898</v>
      </c>
      <c r="B59015" s="7">
        <v>43898</v>
      </c>
      <c r="C59015" s="4">
        <v>5.7974438249699996E-3</v>
      </c>
      <c r="D59015" s="4">
        <v>5.8094868562999996E-3</v>
      </c>
      <c r="E59015" s="4">
        <v>4.75175204481E-3</v>
      </c>
      <c r="F59015" s="4">
        <v>4.7551810109299998E-3</v>
      </c>
      <c r="G59015" s="4">
        <v>-5.3485205162161673</v>
      </c>
      <c r="H59015" s="4">
        <v>-0.17977971766641368</v>
      </c>
      <c r="I59015" s="4">
        <v>5.8647173279968621E-7</v>
      </c>
      <c r="J59015" s="13">
        <v>-14.349141366434338</v>
      </c>
      <c r="K59015" s="4">
        <v>-9.8665530030015117E-2</v>
      </c>
      <c r="L59015" s="7">
        <v>124993115.659925</v>
      </c>
      <c r="M59015" s="7">
        <v>55454734799.999992</v>
      </c>
      <c r="N59015" s="12">
        <v>2.2539665208159108E-3</v>
      </c>
      <c r="O59015" s="4">
        <v>-2.7515755178582151E-16</v>
      </c>
      <c r="P59015" s="7">
        <v>594364.89008305257</v>
      </c>
      <c r="Q59015" s="7">
        <v>263697301.887119</v>
      </c>
      <c r="R59015" t="s">
        <v>27</v>
      </c>
    </row>
    <row r="59016" spans="1:18" x14ac:dyDescent="0.25">
      <c r="A59016" s="1">
        <v>43899</v>
      </c>
      <c r="B59016" s="7">
        <v>43899</v>
      </c>
      <c r="C59016" s="4">
        <v>4.7546642605600003E-3</v>
      </c>
      <c r="D59016" s="4">
        <v>4.8655386583200001E-3</v>
      </c>
      <c r="E59016" s="4">
        <v>4.39683949164E-3</v>
      </c>
      <c r="F59016" s="4">
        <v>4.6593831529299998E-3</v>
      </c>
      <c r="G59016" s="4">
        <v>-5.3688722102222259</v>
      </c>
      <c r="H59016" s="4">
        <v>-2.0145996078762135E-2</v>
      </c>
      <c r="I59016" s="4">
        <v>5.8803534577837427E-7</v>
      </c>
      <c r="J59016" s="13">
        <v>-14.346478778986446</v>
      </c>
      <c r="K59016" s="4">
        <v>2.6661352819576239E-3</v>
      </c>
      <c r="L59016" s="7">
        <v>156369966.09417301</v>
      </c>
      <c r="M59016" s="7">
        <v>55454734800</v>
      </c>
      <c r="N59016" s="12">
        <v>2.8197766459100082E-3</v>
      </c>
      <c r="O59016" s="4">
        <v>1.3757877589291078E-16</v>
      </c>
      <c r="P59016" s="7">
        <v>728587.585643425</v>
      </c>
      <c r="Q59016" s="7">
        <v>258384857.07732099</v>
      </c>
      <c r="R59016" t="s">
        <v>27</v>
      </c>
    </row>
    <row r="59017" spans="1:18" x14ac:dyDescent="0.25">
      <c r="A59017" s="1">
        <v>43900</v>
      </c>
      <c r="B59017" s="7">
        <v>43900</v>
      </c>
      <c r="C59017" s="4">
        <v>4.6705547761499997E-3</v>
      </c>
      <c r="D59017" s="4">
        <v>4.9366374923199997E-3</v>
      </c>
      <c r="E59017" s="4">
        <v>4.5929363364299999E-3</v>
      </c>
      <c r="F59017" s="4">
        <v>4.7054830781500002E-3</v>
      </c>
      <c r="G59017" s="4">
        <v>-5.359026837857213</v>
      </c>
      <c r="H59017" s="4">
        <v>9.8939974899919948E-3</v>
      </c>
      <c r="I59017" s="4">
        <v>5.94898111437369E-7</v>
      </c>
      <c r="J59017" s="13">
        <v>-14.334875687345976</v>
      </c>
      <c r="K59017" s="4">
        <v>1.1670668622666851E-2</v>
      </c>
      <c r="L59017" s="7">
        <v>116224865.26939</v>
      </c>
      <c r="M59017" s="7">
        <v>55454734800.000015</v>
      </c>
      <c r="N59017" s="12">
        <v>2.0958510700404605E-3</v>
      </c>
      <c r="O59017" s="4">
        <v>2.7515755178582156E-16</v>
      </c>
      <c r="P59017" s="7">
        <v>546894.13678537833</v>
      </c>
      <c r="Q59017" s="7">
        <v>260941316.204696</v>
      </c>
      <c r="R59017" t="s">
        <v>27</v>
      </c>
    </row>
    <row r="59018" spans="1:18" x14ac:dyDescent="0.25">
      <c r="A59018" s="1">
        <v>43901</v>
      </c>
      <c r="B59018" s="7">
        <v>43901</v>
      </c>
      <c r="C59018" s="4">
        <v>4.7101511919500003E-3</v>
      </c>
      <c r="D59018" s="4">
        <v>4.7507346128399996E-3</v>
      </c>
      <c r="E59018" s="4">
        <v>4.1531770603600001E-3</v>
      </c>
      <c r="F59018" s="4">
        <v>4.4506730030400002E-3</v>
      </c>
      <c r="G59018" s="4">
        <v>-5.4146999576008934</v>
      </c>
      <c r="H59018" s="4">
        <v>-5.4151735513238909E-2</v>
      </c>
      <c r="I59018" s="4">
        <v>5.6256238509141915E-7</v>
      </c>
      <c r="J59018" s="13">
        <v>-14.390763802188355</v>
      </c>
      <c r="K59018" s="4">
        <v>-5.4355066395859887E-2</v>
      </c>
      <c r="L59018" s="7">
        <v>104972791.02606601</v>
      </c>
      <c r="M59018" s="7">
        <v>55454734800.000046</v>
      </c>
      <c r="N59018" s="12">
        <v>1.8929455059997135E-3</v>
      </c>
      <c r="O59018" s="4">
        <v>5.5031510357164292E-16</v>
      </c>
      <c r="P59018" s="7">
        <v>467199.56707347155</v>
      </c>
      <c r="Q59018" s="7">
        <v>246810891.06510299</v>
      </c>
      <c r="R59018" t="s">
        <v>27</v>
      </c>
    </row>
    <row r="59019" spans="1:18" x14ac:dyDescent="0.25">
      <c r="A59019" s="1">
        <v>43902</v>
      </c>
      <c r="B59019" s="7">
        <v>43902</v>
      </c>
      <c r="C59019" s="4">
        <v>4.4486958932400001E-3</v>
      </c>
      <c r="D59019" s="4">
        <v>4.48421653054E-3</v>
      </c>
      <c r="E59019" s="4">
        <v>2.3768854915E-3</v>
      </c>
      <c r="F59019" s="4">
        <v>2.4006627607499999E-3</v>
      </c>
      <c r="G59019" s="4">
        <v>-6.0320104294382162</v>
      </c>
      <c r="H59019" s="4">
        <v>-0.46060679831786239</v>
      </c>
      <c r="I59019" s="4">
        <v>4.8295417316898558E-7</v>
      </c>
      <c r="J59019" s="13">
        <v>-14.543344067362508</v>
      </c>
      <c r="K59019" s="4">
        <v>-0.14151001565719123</v>
      </c>
      <c r="L59019" s="7">
        <v>102393489.65691</v>
      </c>
      <c r="M59019" s="7">
        <v>55454734799.999954</v>
      </c>
      <c r="N59019" s="12">
        <v>1.8464336729081263E-3</v>
      </c>
      <c r="O59019" s="4">
        <v>-1.6509453107149279E-15</v>
      </c>
      <c r="P59019" s="7">
        <v>245812.23756258414</v>
      </c>
      <c r="Q59019" s="7">
        <v>133128116.74162699</v>
      </c>
      <c r="R59019" t="s">
        <v>27</v>
      </c>
    </row>
    <row r="59020" spans="1:18" x14ac:dyDescent="0.25">
      <c r="A59020" s="1">
        <v>43903</v>
      </c>
      <c r="B59020" s="7">
        <v>43903</v>
      </c>
      <c r="C59020" s="4">
        <v>2.37920958119E-3</v>
      </c>
      <c r="D59020" s="4">
        <v>3.0945009124399999E-3</v>
      </c>
      <c r="E59020" s="4">
        <v>1.6776573295799999E-3</v>
      </c>
      <c r="F59020" s="4">
        <v>2.7900584395400001E-3</v>
      </c>
      <c r="G59020" s="4">
        <v>-5.881692737296544</v>
      </c>
      <c r="H59020" s="4">
        <v>0.16220340697430891</v>
      </c>
      <c r="I59020" s="4">
        <v>5.0147473507406639E-7</v>
      </c>
      <c r="J59020" s="13">
        <v>-14.505712609529191</v>
      </c>
      <c r="K59020" s="4">
        <v>3.8348487152631908E-2</v>
      </c>
      <c r="L59020" s="7">
        <v>112312061.867801</v>
      </c>
      <c r="M59020" s="7">
        <v>55454734800.00016</v>
      </c>
      <c r="N59020" s="12">
        <v>2.0252925610925593E-3</v>
      </c>
      <c r="O59020" s="4">
        <v>3.7146269491085942E-15</v>
      </c>
      <c r="P59020" s="7">
        <v>313357.21607639681</v>
      </c>
      <c r="Q59020" s="7">
        <v>154721950.84119299</v>
      </c>
      <c r="R59020" t="s">
        <v>27</v>
      </c>
    </row>
    <row r="59021" spans="1:18" x14ac:dyDescent="0.25">
      <c r="A59021" s="1">
        <v>43904</v>
      </c>
      <c r="B59021" s="7">
        <v>43904</v>
      </c>
      <c r="C59021" s="4">
        <v>2.7952735632799999E-3</v>
      </c>
      <c r="D59021" s="4">
        <v>2.8137642695100001E-3</v>
      </c>
      <c r="E59021" s="4">
        <v>2.4900209972600002E-3</v>
      </c>
      <c r="F59021" s="4">
        <v>2.5289083311099999E-3</v>
      </c>
      <c r="G59021" s="4">
        <v>-5.9799675590410093</v>
      </c>
      <c r="H59021" s="4">
        <v>-9.3600228844330668E-2</v>
      </c>
      <c r="I59021" s="4">
        <v>4.8629427289679527E-7</v>
      </c>
      <c r="J59021" s="13">
        <v>-14.536451896499305</v>
      </c>
      <c r="K59021" s="4">
        <v>-3.027163905880325E-2</v>
      </c>
      <c r="L59021" s="7">
        <v>63196917.440889902</v>
      </c>
      <c r="M59021" s="7">
        <v>55454734800.000137</v>
      </c>
      <c r="N59021" s="12">
        <v>1.1396126528927112E-3</v>
      </c>
      <c r="O59021" s="4">
        <v>-4.1273632767873113E-16</v>
      </c>
      <c r="P59021" s="7">
        <v>159819.21101673733</v>
      </c>
      <c r="Q59021" s="7">
        <v>140239940.83521599</v>
      </c>
      <c r="R59021" t="s">
        <v>27</v>
      </c>
    </row>
    <row r="59022" spans="1:18" x14ac:dyDescent="0.25">
      <c r="A59022" s="1">
        <v>43905</v>
      </c>
      <c r="B59022" s="7">
        <v>43905</v>
      </c>
      <c r="C59022" s="4">
        <v>2.5289083311099999E-3</v>
      </c>
      <c r="D59022" s="4">
        <v>2.78288253963E-3</v>
      </c>
      <c r="E59022" s="4">
        <v>2.45276591513E-3</v>
      </c>
      <c r="F59022" s="4">
        <v>2.5307098003899998E-3</v>
      </c>
      <c r="G59022" s="4">
        <v>-5.9792554620766518</v>
      </c>
      <c r="H59022" s="4">
        <v>7.1235056559333361E-4</v>
      </c>
      <c r="I59022" s="4">
        <v>4.6931788233787521E-7</v>
      </c>
      <c r="J59022" s="13">
        <v>-14.571985510593542</v>
      </c>
      <c r="K59022" s="4">
        <v>-3.4909706951294701E-2</v>
      </c>
      <c r="L59022" s="7">
        <v>59589217.3983187</v>
      </c>
      <c r="M59022" s="7">
        <v>55454734799.999847</v>
      </c>
      <c r="N59022" s="12">
        <v>1.0745559890103175E-3</v>
      </c>
      <c r="O59022" s="4">
        <v>-5.2279934839305966E-15</v>
      </c>
      <c r="P59022" s="7">
        <v>150803.01646749541</v>
      </c>
      <c r="Q59022" s="7">
        <v>140339840.83638799</v>
      </c>
      <c r="R59022" t="s">
        <v>27</v>
      </c>
    </row>
    <row r="59023" spans="1:18" x14ac:dyDescent="0.25">
      <c r="A59023" s="1">
        <v>43906</v>
      </c>
      <c r="B59023" s="7">
        <v>43906</v>
      </c>
      <c r="C59023" s="4">
        <v>2.52996420693E-3</v>
      </c>
      <c r="D59023" s="4">
        <v>2.54756483347E-3</v>
      </c>
      <c r="E59023" s="4">
        <v>1.9960287026100001E-3</v>
      </c>
      <c r="F59023" s="4">
        <v>2.2740133681399999E-3</v>
      </c>
      <c r="G59023" s="4">
        <v>-6.0862090049815381</v>
      </c>
      <c r="H59023" s="4">
        <v>-0.10143258314740049</v>
      </c>
      <c r="I59023" s="4">
        <v>4.5348937045368219E-7</v>
      </c>
      <c r="J59023" s="13">
        <v>-14.606294006577311</v>
      </c>
      <c r="K59023" s="4">
        <v>-3.3726632800234177E-2</v>
      </c>
      <c r="L59023" s="7">
        <v>84965793.560442403</v>
      </c>
      <c r="M59023" s="7">
        <v>55454734799.999794</v>
      </c>
      <c r="N59023" s="12">
        <v>1.5321648163475253E-3</v>
      </c>
      <c r="O59023" s="4">
        <v>-9.6305143125037814E-16</v>
      </c>
      <c r="P59023" s="7">
        <v>193213.35039106954</v>
      </c>
      <c r="Q59023" s="7">
        <v>126104808.261858</v>
      </c>
      <c r="R59023" t="s">
        <v>27</v>
      </c>
    </row>
    <row r="59024" spans="1:18" x14ac:dyDescent="0.25">
      <c r="A59024" s="1">
        <v>43907</v>
      </c>
      <c r="B59024" s="7">
        <v>43907</v>
      </c>
      <c r="C59024" s="4">
        <v>2.2578396123499999E-3</v>
      </c>
      <c r="D59024" s="4">
        <v>2.5525455013099998E-3</v>
      </c>
      <c r="E59024" s="4">
        <v>2.2180852101300001E-3</v>
      </c>
      <c r="F59024" s="4">
        <v>2.4325796487399999E-3</v>
      </c>
      <c r="G59024" s="4">
        <v>-6.0188030008677167</v>
      </c>
      <c r="H59024" s="4">
        <v>6.9729704680539004E-2</v>
      </c>
      <c r="I59024" s="4">
        <v>4.6550942653746366E-7</v>
      </c>
      <c r="J59024" s="13">
        <v>-14.580133490085316</v>
      </c>
      <c r="K59024" s="4">
        <v>2.650570634490574E-2</v>
      </c>
      <c r="L59024" s="7">
        <v>79251932.871227399</v>
      </c>
      <c r="M59024" s="7">
        <v>55454734800.000069</v>
      </c>
      <c r="N59024" s="12">
        <v>1.4291283360573803E-3</v>
      </c>
      <c r="O59024" s="4">
        <v>4.9528359321448065E-15</v>
      </c>
      <c r="P59024" s="7">
        <v>192786.63902585639</v>
      </c>
      <c r="Q59024" s="7">
        <v>134898059.30075401</v>
      </c>
      <c r="R59024" t="s">
        <v>27</v>
      </c>
    </row>
    <row r="59025" spans="1:18" x14ac:dyDescent="0.25">
      <c r="A59025" s="1">
        <v>43908</v>
      </c>
      <c r="B59025" s="7">
        <v>43908</v>
      </c>
      <c r="C59025" s="4">
        <v>2.42404473274E-3</v>
      </c>
      <c r="D59025" s="4">
        <v>2.47389131527E-3</v>
      </c>
      <c r="E59025" s="4">
        <v>2.3088630172099999E-3</v>
      </c>
      <c r="F59025" s="4">
        <v>2.46242930163E-3</v>
      </c>
      <c r="G59025" s="4">
        <v>-6.0066068953281393</v>
      </c>
      <c r="H59025" s="4">
        <v>1.2270781310474769E-2</v>
      </c>
      <c r="I59025" s="4">
        <v>4.7006932802664127E-7</v>
      </c>
      <c r="J59025" s="13">
        <v>-14.57038564668065</v>
      </c>
      <c r="K59025" s="4">
        <v>9.7955083812049058E-3</v>
      </c>
      <c r="L59025" s="7">
        <v>64174750.804383099</v>
      </c>
      <c r="M59025" s="7">
        <v>55454734800.000061</v>
      </c>
      <c r="N59025" s="12">
        <v>1.1572456533392895E-3</v>
      </c>
      <c r="O59025" s="4">
        <v>-1.3757877589291061E-16</v>
      </c>
      <c r="P59025" s="7">
        <v>158025.78680551634</v>
      </c>
      <c r="Q59025" s="7">
        <v>136553363.88564101</v>
      </c>
      <c r="R59025" t="s">
        <v>27</v>
      </c>
    </row>
    <row r="59026" spans="1:18" x14ac:dyDescent="0.25">
      <c r="A59026" s="1">
        <v>43909</v>
      </c>
      <c r="B59026" s="7">
        <v>43909</v>
      </c>
      <c r="C59026" s="4">
        <v>2.4616015130999999E-3</v>
      </c>
      <c r="D59026" s="4">
        <v>3.0186848951299998E-3</v>
      </c>
      <c r="E59026" s="4">
        <v>2.4615905490600002E-3</v>
      </c>
      <c r="F59026" s="4">
        <v>2.9252723777399999E-3</v>
      </c>
      <c r="G59026" s="4">
        <v>-5.8343676820388986</v>
      </c>
      <c r="H59026" s="4">
        <v>0.18796197551889993</v>
      </c>
      <c r="I59026" s="4">
        <v>4.7248929250235591E-7</v>
      </c>
      <c r="J59026" s="13">
        <v>-14.565250751640061</v>
      </c>
      <c r="K59026" s="4">
        <v>5.1481012085465867E-3</v>
      </c>
      <c r="L59026" s="7">
        <v>98783373.595205694</v>
      </c>
      <c r="M59026" s="7">
        <v>55454734799.999954</v>
      </c>
      <c r="N59026" s="12">
        <v>1.7813334416163465E-3</v>
      </c>
      <c r="O59026" s="4">
        <v>-1.9261028625007488E-15</v>
      </c>
      <c r="P59026" s="7">
        <v>288968.27415802609</v>
      </c>
      <c r="Q59026" s="7">
        <v>162220203.92533699</v>
      </c>
      <c r="R59026" t="s">
        <v>27</v>
      </c>
    </row>
    <row r="59027" spans="1:18" x14ac:dyDescent="0.25">
      <c r="A59027" s="1">
        <v>43910</v>
      </c>
      <c r="B59027" s="7">
        <v>43910</v>
      </c>
      <c r="C59027" s="4">
        <v>2.9216501122700002E-3</v>
      </c>
      <c r="D59027" s="4">
        <v>3.11870158519E-3</v>
      </c>
      <c r="E59027" s="4">
        <v>2.6819768368699999E-3</v>
      </c>
      <c r="F59027" s="4">
        <v>2.8353685359900002E-3</v>
      </c>
      <c r="G59027" s="4">
        <v>-5.8655833551928458</v>
      </c>
      <c r="H59027" s="4">
        <v>-3.0733494232580618E-2</v>
      </c>
      <c r="I59027" s="4">
        <v>4.5740764424614671E-7</v>
      </c>
      <c r="J59027" s="13">
        <v>-14.597690843109653</v>
      </c>
      <c r="K59027" s="4">
        <v>-3.1919555629155341E-2</v>
      </c>
      <c r="L59027" s="7">
        <v>90192400.090435401</v>
      </c>
      <c r="M59027" s="7">
        <v>55454734800.000092</v>
      </c>
      <c r="N59027" s="12">
        <v>1.6264147762263801E-3</v>
      </c>
      <c r="O59027" s="4">
        <v>2.4764179660723957E-15</v>
      </c>
      <c r="P59027" s="7">
        <v>255728.69340184217</v>
      </c>
      <c r="Q59027" s="7">
        <v>157234610.22358999</v>
      </c>
      <c r="R59027" t="s">
        <v>27</v>
      </c>
    </row>
    <row r="59028" spans="1:18" x14ac:dyDescent="0.25">
      <c r="A59028" s="1">
        <v>43911</v>
      </c>
      <c r="B59028" s="7">
        <v>43911</v>
      </c>
      <c r="C59028" s="4">
        <v>2.8406762609199999E-3</v>
      </c>
      <c r="D59028" s="4">
        <v>2.96940916739E-3</v>
      </c>
      <c r="E59028" s="4">
        <v>2.6872990570499999E-3</v>
      </c>
      <c r="F59028" s="4">
        <v>2.89254531581E-3</v>
      </c>
      <c r="G59028" s="4">
        <v>-5.8456184323605633</v>
      </c>
      <c r="H59028" s="4">
        <v>2.0165554880870479E-2</v>
      </c>
      <c r="I59028" s="4">
        <v>4.6766599983853577E-7</v>
      </c>
      <c r="J59028" s="13">
        <v>-14.575511471375082</v>
      </c>
      <c r="K59028" s="4">
        <v>2.2427162557144959E-2</v>
      </c>
      <c r="L59028" s="7">
        <v>62793856.967496797</v>
      </c>
      <c r="M59028" s="7">
        <v>55454734800.000076</v>
      </c>
      <c r="N59028" s="12">
        <v>1.13234437409115E-3</v>
      </c>
      <c r="O59028" s="4">
        <v>-2.7515755178582106E-16</v>
      </c>
      <c r="P59028" s="7">
        <v>181634.07683297599</v>
      </c>
      <c r="Q59028" s="7">
        <v>160405333.38522601</v>
      </c>
      <c r="R59028" t="s">
        <v>27</v>
      </c>
    </row>
    <row r="59029" spans="1:18" x14ac:dyDescent="0.25">
      <c r="A59029" s="1">
        <v>43912</v>
      </c>
      <c r="B59029" s="7">
        <v>43912</v>
      </c>
      <c r="C59029" s="4">
        <v>2.89292234709E-3</v>
      </c>
      <c r="D59029" s="4">
        <v>3.0254047256E-3</v>
      </c>
      <c r="E59029" s="4">
        <v>2.5838343754500002E-3</v>
      </c>
      <c r="F59029" s="4">
        <v>2.5980966157100002E-3</v>
      </c>
      <c r="G59029" s="4">
        <v>-5.9529761729302084</v>
      </c>
      <c r="H59029" s="4">
        <v>-0.10179570860674494</v>
      </c>
      <c r="I59029" s="4">
        <v>4.4562316843463081E-7</v>
      </c>
      <c r="J59029" s="13">
        <v>-14.623792155890913</v>
      </c>
      <c r="K59029" s="4">
        <v>-4.7133705275806605E-2</v>
      </c>
      <c r="L59029" s="7">
        <v>63011479.5396512</v>
      </c>
      <c r="M59029" s="7">
        <v>55454734800.00016</v>
      </c>
      <c r="N59029" s="12">
        <v>1.136268702156899E-3</v>
      </c>
      <c r="O59029" s="4">
        <v>1.5133665348220164E-15</v>
      </c>
      <c r="P59029" s="7">
        <v>163709.9117428477</v>
      </c>
      <c r="Q59029" s="7">
        <v>144076758.80897599</v>
      </c>
      <c r="R59029" t="s">
        <v>27</v>
      </c>
    </row>
    <row r="59030" spans="1:18" x14ac:dyDescent="0.25">
      <c r="A59030" s="1">
        <v>43913</v>
      </c>
      <c r="B59030" s="7">
        <v>43913</v>
      </c>
      <c r="C59030" s="4">
        <v>2.5980966157100002E-3</v>
      </c>
      <c r="D59030" s="4">
        <v>2.8570281905000001E-3</v>
      </c>
      <c r="E59030" s="4">
        <v>2.5641253676100002E-3</v>
      </c>
      <c r="F59030" s="4">
        <v>2.85584248036E-3</v>
      </c>
      <c r="G59030" s="4">
        <v>-5.8583883899614078</v>
      </c>
      <c r="H59030" s="4">
        <v>9.9205650433274506E-2</v>
      </c>
      <c r="I59030" s="4">
        <v>4.4509077062120254E-7</v>
      </c>
      <c r="J59030" s="13">
        <v>-14.624987596656993</v>
      </c>
      <c r="K59030" s="4">
        <v>-1.1947265114120038E-3</v>
      </c>
      <c r="L59030" s="7">
        <v>85762081.643349603</v>
      </c>
      <c r="M59030" s="7">
        <v>55454734799.999992</v>
      </c>
      <c r="N59030" s="12">
        <v>1.5465240606172661E-3</v>
      </c>
      <c r="O59030" s="4">
        <v>-3.0267330696440281E-15</v>
      </c>
      <c r="P59030" s="7">
        <v>244922.99596118036</v>
      </c>
      <c r="Q59030" s="7">
        <v>158369987.37893799</v>
      </c>
      <c r="R59030" t="s">
        <v>27</v>
      </c>
    </row>
    <row r="59031" spans="1:18" x14ac:dyDescent="0.25">
      <c r="A59031" s="1">
        <v>43914</v>
      </c>
      <c r="B59031" s="7">
        <v>43914</v>
      </c>
      <c r="C59031" s="4">
        <v>2.8371245113799999E-3</v>
      </c>
      <c r="D59031" s="4">
        <v>3.0769075542499999E-3</v>
      </c>
      <c r="E59031" s="4">
        <v>2.81381263341E-3</v>
      </c>
      <c r="F59031" s="4">
        <v>3.0670820798099998E-3</v>
      </c>
      <c r="G59031" s="4">
        <v>-5.78702863196163</v>
      </c>
      <c r="H59031" s="4">
        <v>7.3967524785670785E-2</v>
      </c>
      <c r="I59031" s="4">
        <v>4.5540778615009126E-7</v>
      </c>
      <c r="J59031" s="13">
        <v>-14.602072586075817</v>
      </c>
      <c r="K59031" s="4">
        <v>2.3179576414243574E-2</v>
      </c>
      <c r="L59031" s="7">
        <v>93715114.244082004</v>
      </c>
      <c r="M59031" s="7">
        <v>55454734800.000008</v>
      </c>
      <c r="N59031" s="12">
        <v>1.6899389129182525E-3</v>
      </c>
      <c r="O59031" s="4">
        <v>2.7515755178582156E-16</v>
      </c>
      <c r="P59031" s="7">
        <v>287431.94750537077</v>
      </c>
      <c r="Q59031" s="7">
        <v>170084223.345696</v>
      </c>
      <c r="R59031" t="s">
        <v>27</v>
      </c>
    </row>
    <row r="59032" spans="1:18" x14ac:dyDescent="0.25">
      <c r="A59032" s="1">
        <v>43915</v>
      </c>
      <c r="B59032" s="7">
        <v>43915</v>
      </c>
      <c r="C59032" s="4">
        <v>3.0664882758400002E-3</v>
      </c>
      <c r="D59032" s="4">
        <v>3.2021046343200001E-3</v>
      </c>
      <c r="E59032" s="4">
        <v>2.9684159586799998E-3</v>
      </c>
      <c r="F59032" s="4">
        <v>3.04432276974E-3</v>
      </c>
      <c r="G59032" s="4">
        <v>-5.7944768098667954</v>
      </c>
      <c r="H59032" s="4">
        <v>-7.4205089651235403E-3</v>
      </c>
      <c r="I59032" s="4">
        <v>4.5566442227398709E-7</v>
      </c>
      <c r="J59032" s="13">
        <v>-14.601509214416994</v>
      </c>
      <c r="K59032" s="4">
        <v>5.6353038244113195E-4</v>
      </c>
      <c r="L59032" s="7">
        <v>88844922.945447594</v>
      </c>
      <c r="M59032" s="7">
        <v>55454734799.999947</v>
      </c>
      <c r="N59032" s="12">
        <v>1.6021160910041478E-3</v>
      </c>
      <c r="O59032" s="4">
        <v>-1.100630207143286E-15</v>
      </c>
      <c r="P59032" s="7">
        <v>270472.6218986219</v>
      </c>
      <c r="Q59032" s="7">
        <v>168822111.84153301</v>
      </c>
      <c r="R59032" t="s">
        <v>27</v>
      </c>
    </row>
    <row r="59033" spans="1:18" x14ac:dyDescent="0.25">
      <c r="A59033" s="1">
        <v>43916</v>
      </c>
      <c r="B59033" s="7">
        <v>43916</v>
      </c>
      <c r="C59033" s="4">
        <v>3.04432276974E-3</v>
      </c>
      <c r="D59033" s="4">
        <v>3.1001518778200001E-3</v>
      </c>
      <c r="E59033" s="4">
        <v>3.0060029898900001E-3</v>
      </c>
      <c r="F59033" s="4">
        <v>3.0532429178100002E-3</v>
      </c>
      <c r="G59033" s="4">
        <v>-5.7915510014736142</v>
      </c>
      <c r="H59033" s="4">
        <v>2.9300927479388233E-3</v>
      </c>
      <c r="I59033" s="4">
        <v>4.5459241330129159E-7</v>
      </c>
      <c r="J59033" s="13">
        <v>-14.603864614401736</v>
      </c>
      <c r="K59033" s="4">
        <v>-2.3526282068405823E-3</v>
      </c>
      <c r="L59033" s="7">
        <v>81377273.3886998</v>
      </c>
      <c r="M59033" s="7">
        <v>55454734800.000076</v>
      </c>
      <c r="N59033" s="12">
        <v>1.467454017807325E-3</v>
      </c>
      <c r="O59033" s="4">
        <v>2.3388391901794853E-15</v>
      </c>
      <c r="P59033" s="7">
        <v>248464.58364473586</v>
      </c>
      <c r="Q59033" s="7">
        <v>169316776.28713199</v>
      </c>
      <c r="R59033" t="s">
        <v>27</v>
      </c>
    </row>
    <row r="59034" spans="1:18" x14ac:dyDescent="0.25">
      <c r="A59034" s="1">
        <v>43917</v>
      </c>
      <c r="B59034" s="7">
        <v>43917</v>
      </c>
      <c r="C59034" s="4">
        <v>3.0543487884400001E-3</v>
      </c>
      <c r="D59034" s="4">
        <v>3.4972273161300001E-3</v>
      </c>
      <c r="E59034" s="4">
        <v>3.0498139980700001E-3</v>
      </c>
      <c r="F59034" s="4">
        <v>3.0498139980700001E-3</v>
      </c>
      <c r="G59034" s="4">
        <v>-5.7926746744617752</v>
      </c>
      <c r="H59034" s="4">
        <v>-1.123041904068194E-3</v>
      </c>
      <c r="I59034" s="4">
        <v>4.7139245064368223E-7</v>
      </c>
      <c r="J59034" s="13">
        <v>-14.567574861329337</v>
      </c>
      <c r="K59034" s="4">
        <v>3.6956264228844557E-2</v>
      </c>
      <c r="L59034" s="7">
        <v>111198579.48340701</v>
      </c>
      <c r="M59034" s="7">
        <v>55454734800.000145</v>
      </c>
      <c r="N59034" s="12">
        <v>2.0052134391129882E-3</v>
      </c>
      <c r="O59034" s="4">
        <v>1.2382089830361953E-15</v>
      </c>
      <c r="P59034" s="7">
        <v>339134.98427399423</v>
      </c>
      <c r="Q59034" s="7">
        <v>169126626.45230001</v>
      </c>
      <c r="R59034" t="s">
        <v>27</v>
      </c>
    </row>
    <row r="59035" spans="1:18" x14ac:dyDescent="0.25">
      <c r="A59035" s="1">
        <v>43918</v>
      </c>
      <c r="B59035" s="7">
        <v>43918</v>
      </c>
      <c r="C59035" s="4">
        <v>3.04922435365E-3</v>
      </c>
      <c r="D59035" s="4">
        <v>3.0700393380900001E-3</v>
      </c>
      <c r="E59035" s="4">
        <v>2.90225069782E-3</v>
      </c>
      <c r="F59035" s="4">
        <v>2.9958782510199999E-3</v>
      </c>
      <c r="G59035" s="4">
        <v>-5.8105178513291111</v>
      </c>
      <c r="H59035" s="4">
        <v>-1.7684929993806862E-2</v>
      </c>
      <c r="I59035" s="4">
        <v>4.7993995607635689E-7</v>
      </c>
      <c r="J59035" s="13">
        <v>-14.549604832376659</v>
      </c>
      <c r="K59035" s="4">
        <v>1.8132461436332112E-2</v>
      </c>
      <c r="L59035" s="7">
        <v>78901807.113710493</v>
      </c>
      <c r="M59035" s="7">
        <v>55454734800.000023</v>
      </c>
      <c r="N59035" s="12">
        <v>1.4228146144467805E-3</v>
      </c>
      <c r="O59035" s="4">
        <v>-2.2012604142865665E-15</v>
      </c>
      <c r="P59035" s="7">
        <v>236380.20789814039</v>
      </c>
      <c r="Q59035" s="7">
        <v>166135633.903402</v>
      </c>
      <c r="R59035" t="s">
        <v>27</v>
      </c>
    </row>
    <row r="59036" spans="1:18" x14ac:dyDescent="0.25">
      <c r="A59036" s="1">
        <v>43919</v>
      </c>
      <c r="B59036" s="7">
        <v>43919</v>
      </c>
      <c r="C59036" s="4">
        <v>2.9964169777400001E-3</v>
      </c>
      <c r="D59036" s="4">
        <v>2.9971970056200002E-3</v>
      </c>
      <c r="E59036" s="4">
        <v>2.7551763122200001E-3</v>
      </c>
      <c r="F59036" s="4">
        <v>2.7765959531000002E-3</v>
      </c>
      <c r="G59036" s="4">
        <v>-5.8865295788666154</v>
      </c>
      <c r="H59036" s="4">
        <v>-7.31946626487045E-2</v>
      </c>
      <c r="I59036" s="4">
        <v>4.688577735033588E-7</v>
      </c>
      <c r="J59036" s="13">
        <v>-14.572966369281444</v>
      </c>
      <c r="K59036" s="4">
        <v>-2.3090768819495719E-2</v>
      </c>
      <c r="L59036" s="7">
        <v>65290813.881996803</v>
      </c>
      <c r="M59036" s="7">
        <v>55454734800.000092</v>
      </c>
      <c r="N59036" s="12">
        <v>1.1773713122508107E-3</v>
      </c>
      <c r="O59036" s="4">
        <v>1.2382089830361965E-15</v>
      </c>
      <c r="P59036" s="7">
        <v>181286.20959935762</v>
      </c>
      <c r="Q59036" s="7">
        <v>153975392.225914</v>
      </c>
      <c r="R59036" t="s">
        <v>27</v>
      </c>
    </row>
    <row r="59037" spans="1:18" x14ac:dyDescent="0.25">
      <c r="A59037" s="1">
        <v>43920</v>
      </c>
      <c r="B59037" s="7">
        <v>43920</v>
      </c>
      <c r="C59037" s="4">
        <v>2.7734090147200001E-3</v>
      </c>
      <c r="D59037" s="4">
        <v>3.0197543203799998E-3</v>
      </c>
      <c r="E59037" s="4">
        <v>2.7233508791200001E-3</v>
      </c>
      <c r="F59037" s="4">
        <v>2.9584239859900001E-3</v>
      </c>
      <c r="G59037" s="4">
        <v>-5.82309858960671</v>
      </c>
      <c r="H59037" s="4">
        <v>6.5485953290032525E-2</v>
      </c>
      <c r="I59037" s="4">
        <v>4.6010835358127982E-7</v>
      </c>
      <c r="J59037" s="13">
        <v>-14.591803823937463</v>
      </c>
      <c r="K59037" s="4">
        <v>-1.8661138657683592E-2</v>
      </c>
      <c r="L59037" s="7">
        <v>93850417.630264297</v>
      </c>
      <c r="M59037" s="7">
        <v>55454734799.999878</v>
      </c>
      <c r="N59037" s="12">
        <v>1.6923788017153137E-3</v>
      </c>
      <c r="O59037" s="4">
        <v>-3.8522057250014952E-15</v>
      </c>
      <c r="P59037" s="7">
        <v>277649.32661255269</v>
      </c>
      <c r="Q59037" s="7">
        <v>164058617.56903401</v>
      </c>
      <c r="R59037" t="s">
        <v>27</v>
      </c>
    </row>
    <row r="59038" spans="1:18" x14ac:dyDescent="0.25">
      <c r="A59038" s="1">
        <v>43921</v>
      </c>
      <c r="B59038" s="7">
        <v>43921</v>
      </c>
      <c r="C59038" s="4">
        <v>2.9512499207500001E-3</v>
      </c>
      <c r="D59038" s="4">
        <v>3.28321031737E-3</v>
      </c>
      <c r="E59038" s="4">
        <v>2.9221322867700001E-3</v>
      </c>
      <c r="F59038" s="4">
        <v>3.1320858962199999E-3</v>
      </c>
      <c r="G59038" s="4">
        <v>-5.7660560758720498</v>
      </c>
      <c r="H59038" s="4">
        <v>5.8700818764449658E-2</v>
      </c>
      <c r="I59038" s="4">
        <v>4.8645111042301177E-7</v>
      </c>
      <c r="J59038" s="13">
        <v>-14.536129432820186</v>
      </c>
      <c r="K59038" s="4">
        <v>5.7253376594212188E-2</v>
      </c>
      <c r="L59038" s="7">
        <v>113692951.043264</v>
      </c>
      <c r="M59038" s="7">
        <v>55454734799.99987</v>
      </c>
      <c r="N59038" s="12">
        <v>2.0501937562825432E-3</v>
      </c>
      <c r="O59038" s="4">
        <v>-1.3757877589291107E-16</v>
      </c>
      <c r="P59038" s="7">
        <v>356096.08846223808</v>
      </c>
      <c r="Q59038" s="7">
        <v>173688992.7457</v>
      </c>
      <c r="R59038" t="s">
        <v>27</v>
      </c>
    </row>
    <row r="59039" spans="1:18" x14ac:dyDescent="0.25">
      <c r="A59039" s="1">
        <v>43922</v>
      </c>
      <c r="B59039" s="7">
        <v>43922</v>
      </c>
      <c r="C59039" s="4">
        <v>3.1320858962199999E-3</v>
      </c>
      <c r="D59039" s="4">
        <v>3.1714019539599999E-3</v>
      </c>
      <c r="E59039" s="4">
        <v>2.9550083368099999E-3</v>
      </c>
      <c r="F59039" s="4">
        <v>3.1714019539599999E-3</v>
      </c>
      <c r="G59039" s="4">
        <v>-5.7535815320899326</v>
      </c>
      <c r="H59039" s="4">
        <v>1.2552675451030618E-2</v>
      </c>
      <c r="I59039" s="4">
        <v>4.8002260484913296E-7</v>
      </c>
      <c r="J59039" s="13">
        <v>-14.549432640717642</v>
      </c>
      <c r="K59039" s="4">
        <v>-1.3215111315685282E-2</v>
      </c>
      <c r="L59039" s="7">
        <v>88555541.112114802</v>
      </c>
      <c r="M59039" s="7">
        <v>55454734800.000122</v>
      </c>
      <c r="N59039" s="12">
        <v>1.5968977478928383E-3</v>
      </c>
      <c r="O59039" s="4">
        <v>4.5400996044660664E-15</v>
      </c>
      <c r="P59039" s="7">
        <v>280845.21611694596</v>
      </c>
      <c r="Q59039" s="7">
        <v>175869254.301054</v>
      </c>
      <c r="R59039" t="s">
        <v>27</v>
      </c>
    </row>
    <row r="59040" spans="1:18" x14ac:dyDescent="0.25">
      <c r="A59040" s="1">
        <v>43923</v>
      </c>
      <c r="B59040" s="7">
        <v>43923</v>
      </c>
      <c r="C59040" s="4">
        <v>3.17329620872E-3</v>
      </c>
      <c r="D59040" s="4">
        <v>3.3529356177900002E-3</v>
      </c>
      <c r="E59040" s="4">
        <v>3.1198926250599998E-3</v>
      </c>
      <c r="F59040" s="4">
        <v>3.2185564863800001E-3</v>
      </c>
      <c r="G59040" s="4">
        <v>-5.7388223160958622</v>
      </c>
      <c r="H59040" s="4">
        <v>1.4868671049760907E-2</v>
      </c>
      <c r="I59040" s="4">
        <v>4.7376130969557336E-7</v>
      </c>
      <c r="J59040" s="13">
        <v>-14.562562208126389</v>
      </c>
      <c r="K59040" s="4">
        <v>-1.3043750628217752E-2</v>
      </c>
      <c r="L59040" s="7">
        <v>87231946.365941599</v>
      </c>
      <c r="M59040" s="7">
        <v>55454734800.000092</v>
      </c>
      <c r="N59040" s="12">
        <v>1.573029727408262E-3</v>
      </c>
      <c r="O59040" s="4">
        <v>-5.5031510357164183E-16</v>
      </c>
      <c r="P59040" s="7">
        <v>280760.94679565361</v>
      </c>
      <c r="Q59040" s="7">
        <v>178484196.39102301</v>
      </c>
      <c r="R59040" t="s">
        <v>27</v>
      </c>
    </row>
    <row r="59041" spans="1:18" x14ac:dyDescent="0.25">
      <c r="A59041" s="1">
        <v>43924</v>
      </c>
      <c r="B59041" s="7">
        <v>43924</v>
      </c>
      <c r="C59041" s="4">
        <v>3.2188804694799999E-3</v>
      </c>
      <c r="D59041" s="4">
        <v>3.2861238738800002E-3</v>
      </c>
      <c r="E59041" s="4">
        <v>3.1755212214200001E-3</v>
      </c>
      <c r="F59041" s="4">
        <v>3.24826559265E-3</v>
      </c>
      <c r="G59041" s="4">
        <v>-5.7296340888896991</v>
      </c>
      <c r="H59041" s="4">
        <v>9.2305685470241844E-3</v>
      </c>
      <c r="I59041" s="4">
        <v>4.8241180912666201E-7</v>
      </c>
      <c r="J59041" s="13">
        <v>-14.54446771188559</v>
      </c>
      <c r="K59041" s="4">
        <v>1.825919350959081E-2</v>
      </c>
      <c r="L59041" s="7">
        <v>78721888.241100997</v>
      </c>
      <c r="M59041" s="7">
        <v>55454734800.00013</v>
      </c>
      <c r="N59041" s="12">
        <v>1.4195701868382356E-3</v>
      </c>
      <c r="O59041" s="4">
        <v>6.8789387946455269E-16</v>
      </c>
      <c r="P59041" s="7">
        <v>255709.60096200698</v>
      </c>
      <c r="Q59041" s="7">
        <v>180131707.00037101</v>
      </c>
      <c r="R59041" t="s">
        <v>27</v>
      </c>
    </row>
    <row r="59042" spans="1:18" x14ac:dyDescent="0.25">
      <c r="A59042" s="1">
        <v>43925</v>
      </c>
      <c r="B59042" s="7">
        <v>43925</v>
      </c>
      <c r="C59042" s="4">
        <v>3.2513582584299998E-3</v>
      </c>
      <c r="D59042" s="4">
        <v>3.28926235394E-3</v>
      </c>
      <c r="E59042" s="4">
        <v>3.1863327561600001E-3</v>
      </c>
      <c r="F59042" s="4">
        <v>3.2693280271800002E-3</v>
      </c>
      <c r="G59042" s="4">
        <v>-5.7231708114654571</v>
      </c>
      <c r="H59042" s="4">
        <v>6.4842094740217996E-3</v>
      </c>
      <c r="I59042" s="4">
        <v>4.7605606454336852E-7</v>
      </c>
      <c r="J59042" s="13">
        <v>-14.557730206996688</v>
      </c>
      <c r="K59042" s="4">
        <v>-1.3174935735507111E-2</v>
      </c>
      <c r="L59042" s="7">
        <v>84385310.511372104</v>
      </c>
      <c r="M59042" s="7">
        <v>55454734799.999969</v>
      </c>
      <c r="N59042" s="12">
        <v>1.5216971249742981E-3</v>
      </c>
      <c r="O59042" s="4">
        <v>-2.8891542937511196E-15</v>
      </c>
      <c r="P59042" s="7">
        <v>275883.26073711587</v>
      </c>
      <c r="Q59042" s="7">
        <v>181299718.72147399</v>
      </c>
      <c r="R59042" t="s">
        <v>27</v>
      </c>
    </row>
    <row r="59043" spans="1:18" x14ac:dyDescent="0.25">
      <c r="A59043" s="1">
        <v>43926</v>
      </c>
      <c r="B59043" s="7">
        <v>43926</v>
      </c>
      <c r="C59043" s="4">
        <v>3.2501967011200001E-3</v>
      </c>
      <c r="D59043" s="4">
        <v>3.2820289404899999E-3</v>
      </c>
      <c r="E59043" s="4">
        <v>3.17784462942E-3</v>
      </c>
      <c r="F59043" s="4">
        <v>3.2520627131700001E-3</v>
      </c>
      <c r="G59043" s="4">
        <v>-5.7284658029898967</v>
      </c>
      <c r="H59043" s="4">
        <v>-5.280997766654979E-3</v>
      </c>
      <c r="I59043" s="4">
        <v>4.7886919862988975E-7</v>
      </c>
      <c r="J59043" s="13">
        <v>-14.55183834858026</v>
      </c>
      <c r="K59043" s="4">
        <v>5.909249552822282E-3</v>
      </c>
      <c r="L59043" s="7">
        <v>80941719.150973707</v>
      </c>
      <c r="M59043" s="7">
        <v>55454734800.000053</v>
      </c>
      <c r="N59043" s="12">
        <v>1.4595997878791339E-3</v>
      </c>
      <c r="O59043" s="4">
        <v>1.5133665348220194E-15</v>
      </c>
      <c r="P59043" s="7">
        <v>263227.54679075972</v>
      </c>
      <c r="Q59043" s="7">
        <v>180342275.311811</v>
      </c>
      <c r="R59043" t="s">
        <v>27</v>
      </c>
    </row>
    <row r="59044" spans="1:18" x14ac:dyDescent="0.25">
      <c r="A59044" s="1">
        <v>43927</v>
      </c>
      <c r="B59044" s="7">
        <v>43927</v>
      </c>
      <c r="C59044" s="4">
        <v>3.2508281850400001E-3</v>
      </c>
      <c r="D59044" s="4">
        <v>3.6655838365400001E-3</v>
      </c>
      <c r="E59044" s="4">
        <v>3.22465383838E-3</v>
      </c>
      <c r="F59044" s="4">
        <v>3.6151804238899999E-3</v>
      </c>
      <c r="G59044" s="4">
        <v>-5.6226135148270959</v>
      </c>
      <c r="H59044" s="4">
        <v>0.11165765938321806</v>
      </c>
      <c r="I59044" s="4">
        <v>4.9715198353400522E-7</v>
      </c>
      <c r="J59044" s="13">
        <v>-14.514370055718361</v>
      </c>
      <c r="K59044" s="4">
        <v>3.8179078872529311E-2</v>
      </c>
      <c r="L59044" s="7">
        <v>123089971.90797301</v>
      </c>
      <c r="M59044" s="7">
        <v>55454734800.00013</v>
      </c>
      <c r="N59044" s="12">
        <v>2.2196476523042128E-3</v>
      </c>
      <c r="O59044" s="4">
        <v>1.3757877589291064E-15</v>
      </c>
      <c r="P59044" s="7">
        <v>444992.45681887405</v>
      </c>
      <c r="Q59044" s="7">
        <v>200478871.660972</v>
      </c>
      <c r="R59044" t="s">
        <v>27</v>
      </c>
    </row>
    <row r="59045" spans="1:18" x14ac:dyDescent="0.25">
      <c r="A59045" s="1">
        <v>43928</v>
      </c>
      <c r="B59045" s="7">
        <v>43928</v>
      </c>
      <c r="C59045" s="4">
        <v>3.6204510570400001E-3</v>
      </c>
      <c r="D59045" s="4">
        <v>4.33687387222E-3</v>
      </c>
      <c r="E59045" s="4">
        <v>3.5816366850699999E-3</v>
      </c>
      <c r="F59045" s="4">
        <v>3.8541927203999998E-3</v>
      </c>
      <c r="G59045" s="4">
        <v>-5.5585937049469836</v>
      </c>
      <c r="H59045" s="4">
        <v>6.6113518133299243E-2</v>
      </c>
      <c r="I59045" s="4">
        <v>5.3706383879259458E-7</v>
      </c>
      <c r="J59045" s="13">
        <v>-14.437148869070128</v>
      </c>
      <c r="K59045" s="4">
        <v>8.0280993701113107E-2</v>
      </c>
      <c r="L59045" s="7">
        <v>222154560.14312401</v>
      </c>
      <c r="M59045" s="7">
        <v>55454734800.000114</v>
      </c>
      <c r="N59045" s="12">
        <v>4.0060521602769171E-3</v>
      </c>
      <c r="O59045" s="4">
        <v>-2.7515755178582092E-16</v>
      </c>
      <c r="P59045" s="7">
        <v>856226.48850729247</v>
      </c>
      <c r="Q59045" s="7">
        <v>213733235.17787299</v>
      </c>
      <c r="R59045" t="s">
        <v>27</v>
      </c>
    </row>
    <row r="59046" spans="1:18" x14ac:dyDescent="0.25">
      <c r="A59046" s="1">
        <v>43929</v>
      </c>
      <c r="B59046" s="7">
        <v>43929</v>
      </c>
      <c r="C59046" s="4">
        <v>3.8544044465800001E-3</v>
      </c>
      <c r="D59046" s="4">
        <v>4.01183826042E-3</v>
      </c>
      <c r="E59046" s="4">
        <v>3.7860944421599999E-3</v>
      </c>
      <c r="F59046" s="4">
        <v>3.95054884572E-3</v>
      </c>
      <c r="G59046" s="4">
        <v>-5.5339007614379812</v>
      </c>
      <c r="H59046" s="4">
        <v>2.5000339191653093E-2</v>
      </c>
      <c r="I59046" s="4">
        <v>5.3865500590004405E-7</v>
      </c>
      <c r="J59046" s="13">
        <v>-14.434190534230579</v>
      </c>
      <c r="K59046" s="4">
        <v>2.9627150303521903E-3</v>
      </c>
      <c r="L59046" s="7">
        <v>129462508.47102299</v>
      </c>
      <c r="M59046" s="7">
        <v>55454734800.000076</v>
      </c>
      <c r="N59046" s="12">
        <v>2.334561853698069E-3</v>
      </c>
      <c r="O59046" s="4">
        <v>-6.8789387946455239E-16</v>
      </c>
      <c r="P59046" s="7">
        <v>511447.96340421558</v>
      </c>
      <c r="Q59046" s="7">
        <v>219076638.55384901</v>
      </c>
      <c r="R59046" t="s">
        <v>27</v>
      </c>
    </row>
    <row r="59047" spans="1:18" x14ac:dyDescent="0.25">
      <c r="A59047" s="1">
        <v>43930</v>
      </c>
      <c r="B59047" s="7">
        <v>43930</v>
      </c>
      <c r="C59047" s="4">
        <v>3.9492586200999998E-3</v>
      </c>
      <c r="D59047" s="4">
        <v>3.9980331683100003E-3</v>
      </c>
      <c r="E59047" s="4">
        <v>3.8092148449399999E-3</v>
      </c>
      <c r="F59047" s="4">
        <v>3.8970052420500001E-3</v>
      </c>
      <c r="G59047" s="4">
        <v>-5.5475469074763541</v>
      </c>
      <c r="H59047" s="4">
        <v>-1.3553459471336174E-2</v>
      </c>
      <c r="I59047" s="4">
        <v>5.3368357597456487E-7</v>
      </c>
      <c r="J59047" s="13">
        <v>-14.44346272797068</v>
      </c>
      <c r="K59047" s="4">
        <v>-9.2293395049255402E-3</v>
      </c>
      <c r="L59047" s="7">
        <v>106250961.074029</v>
      </c>
      <c r="M59047" s="7">
        <v>55454734800.000114</v>
      </c>
      <c r="N59047" s="12">
        <v>1.9159943953789998E-3</v>
      </c>
      <c r="O59047" s="4">
        <v>6.8789387946455288E-16</v>
      </c>
      <c r="P59047" s="7">
        <v>414060.55227834149</v>
      </c>
      <c r="Q59047" s="7">
        <v>216107392.212093</v>
      </c>
      <c r="R59047" t="s">
        <v>27</v>
      </c>
    </row>
    <row r="59048" spans="1:18" x14ac:dyDescent="0.25">
      <c r="A59048" s="1">
        <v>43931</v>
      </c>
      <c r="B59048" s="7">
        <v>43931</v>
      </c>
      <c r="C59048" s="4">
        <v>3.8724080607299999E-3</v>
      </c>
      <c r="D59048" s="4">
        <v>3.8960943108099998E-3</v>
      </c>
      <c r="E59048" s="4">
        <v>3.4888302340999999E-3</v>
      </c>
      <c r="F59048" s="4">
        <v>3.5880349221299999E-3</v>
      </c>
      <c r="G59048" s="4">
        <v>-5.630150601797836</v>
      </c>
      <c r="H59048" s="4">
        <v>-7.9284040110109755E-2</v>
      </c>
      <c r="I59048" s="4">
        <v>5.2261865648133208E-7</v>
      </c>
      <c r="J59048" s="13">
        <v>-14.464413785145149</v>
      </c>
      <c r="K59048" s="4">
        <v>-2.0733108514773065E-2</v>
      </c>
      <c r="L59048" s="7">
        <v>108786482.504953</v>
      </c>
      <c r="M59048" s="7">
        <v>55454734800.000053</v>
      </c>
      <c r="N59048" s="12">
        <v>1.9617167568701977E-3</v>
      </c>
      <c r="O59048" s="4">
        <v>-1.1006302071432839E-15</v>
      </c>
      <c r="P59048" s="7">
        <v>390329.69828345563</v>
      </c>
      <c r="Q59048" s="7">
        <v>198973525.05985799</v>
      </c>
      <c r="R59048" t="s">
        <v>27</v>
      </c>
    </row>
    <row r="59049" spans="1:18" x14ac:dyDescent="0.25">
      <c r="A59049" s="1">
        <v>43932</v>
      </c>
      <c r="B59049" s="7">
        <v>43932</v>
      </c>
      <c r="C59049" s="4">
        <v>3.5880349221299999E-3</v>
      </c>
      <c r="D59049" s="4">
        <v>3.7515857007199998E-3</v>
      </c>
      <c r="E59049" s="4">
        <v>3.55934891352E-3</v>
      </c>
      <c r="F59049" s="4">
        <v>3.6718103894100001E-3</v>
      </c>
      <c r="G59049" s="4">
        <v>-5.6070704444280368</v>
      </c>
      <c r="H59049" s="4">
        <v>2.3348565189066708E-2</v>
      </c>
      <c r="I59049" s="4">
        <v>5.3532088895653911E-7</v>
      </c>
      <c r="J59049" s="13">
        <v>-14.440399477411869</v>
      </c>
      <c r="K59049" s="4">
        <v>2.4304973268134279E-2</v>
      </c>
      <c r="L59049" s="7">
        <v>107159671.733248</v>
      </c>
      <c r="M59049" s="7">
        <v>55454734799.999924</v>
      </c>
      <c r="N59049" s="12">
        <v>1.9323809250864571E-3</v>
      </c>
      <c r="O59049" s="4">
        <v>-2.3388391901794809E-15</v>
      </c>
      <c r="P59049" s="7">
        <v>393469.99599590508</v>
      </c>
      <c r="Q59049" s="7">
        <v>203619271.38061601</v>
      </c>
      <c r="R59049" t="s">
        <v>27</v>
      </c>
    </row>
    <row r="59050" spans="1:18" x14ac:dyDescent="0.25">
      <c r="A59050" s="1">
        <v>43933</v>
      </c>
      <c r="B59050" s="7">
        <v>43933</v>
      </c>
      <c r="C59050" s="4">
        <v>3.65022245887E-3</v>
      </c>
      <c r="D59050" s="4">
        <v>3.8102378575999999E-3</v>
      </c>
      <c r="E59050" s="4">
        <v>3.5689712919799998E-3</v>
      </c>
      <c r="F59050" s="4">
        <v>3.7299029868400001E-3</v>
      </c>
      <c r="G59050" s="4">
        <v>-5.5913730545547304</v>
      </c>
      <c r="H59050" s="4">
        <v>1.5821241096094445E-2</v>
      </c>
      <c r="I59050" s="4">
        <v>5.3505293082258049E-7</v>
      </c>
      <c r="J59050" s="13">
        <v>-14.440900158827287</v>
      </c>
      <c r="K59050" s="4">
        <v>-5.0055609539342773E-4</v>
      </c>
      <c r="L59050" s="7">
        <v>97107316.808193401</v>
      </c>
      <c r="M59050" s="7">
        <v>55454734799.999977</v>
      </c>
      <c r="N59050" s="12">
        <v>1.7511095699657632E-3</v>
      </c>
      <c r="O59050" s="4">
        <v>9.6305143125037676E-16</v>
      </c>
      <c r="P59050" s="7">
        <v>362200.8710068987</v>
      </c>
      <c r="Q59050" s="7">
        <v>206840780.96494001</v>
      </c>
      <c r="R59050" t="s">
        <v>27</v>
      </c>
    </row>
    <row r="59051" spans="1:18" x14ac:dyDescent="0.25">
      <c r="A59051" s="1">
        <v>43934</v>
      </c>
      <c r="B59051" s="7">
        <v>43934</v>
      </c>
      <c r="C59051" s="4">
        <v>3.7264523312299999E-3</v>
      </c>
      <c r="D59051" s="4">
        <v>3.7264523312299999E-3</v>
      </c>
      <c r="E59051" s="4">
        <v>3.4731424716199998E-3</v>
      </c>
      <c r="F59051" s="4">
        <v>3.5936290910000002E-3</v>
      </c>
      <c r="G59051" s="4">
        <v>-5.6285926982280721</v>
      </c>
      <c r="H59051" s="4">
        <v>-3.6535506773448863E-2</v>
      </c>
      <c r="I59051" s="4">
        <v>5.2499770639163065E-7</v>
      </c>
      <c r="J59051" s="13">
        <v>-14.459871943142177</v>
      </c>
      <c r="K59051" s="4">
        <v>-1.8792952718698536E-2</v>
      </c>
      <c r="L59051" s="7">
        <v>99864859.180556595</v>
      </c>
      <c r="M59051" s="7">
        <v>55454734799.999985</v>
      </c>
      <c r="N59051" s="12">
        <v>1.8008355741078511E-3</v>
      </c>
      <c r="O59051" s="4">
        <v>1.3757877589291083E-16</v>
      </c>
      <c r="P59051" s="7">
        <v>358877.26311986661</v>
      </c>
      <c r="Q59051" s="7">
        <v>199283748.21097001</v>
      </c>
      <c r="R59051" t="s">
        <v>27</v>
      </c>
    </row>
    <row r="59052" spans="1:18" x14ac:dyDescent="0.25">
      <c r="A59052" s="1">
        <v>43935</v>
      </c>
      <c r="B59052" s="7">
        <v>43935</v>
      </c>
      <c r="C59052" s="4">
        <v>3.6111194511000001E-3</v>
      </c>
      <c r="D59052" s="4">
        <v>3.75535997922E-3</v>
      </c>
      <c r="E59052" s="4">
        <v>3.5479842783600001E-3</v>
      </c>
      <c r="F59052" s="4">
        <v>3.6392629094200001E-3</v>
      </c>
      <c r="G59052" s="4">
        <v>-5.6159741152509453</v>
      </c>
      <c r="H59052" s="4">
        <v>1.2698533227674152E-2</v>
      </c>
      <c r="I59052" s="4">
        <v>5.3186719441775575E-7</v>
      </c>
      <c r="J59052" s="13">
        <v>-14.44687201332175</v>
      </c>
      <c r="K59052" s="4">
        <v>1.3084796261949165E-2</v>
      </c>
      <c r="L59052" s="7">
        <v>97965546.477589995</v>
      </c>
      <c r="M59052" s="7">
        <v>55454734800.00013</v>
      </c>
      <c r="N59052" s="12">
        <v>1.7665857898501709E-3</v>
      </c>
      <c r="O59052" s="4">
        <v>2.6139967419653054E-15</v>
      </c>
      <c r="P59052" s="7">
        <v>356522.37969695439</v>
      </c>
      <c r="Q59052" s="7">
        <v>201814359.509363</v>
      </c>
      <c r="R59052" t="s">
        <v>27</v>
      </c>
    </row>
    <row r="59053" spans="1:18" x14ac:dyDescent="0.25">
      <c r="A59053" s="1">
        <v>43936</v>
      </c>
      <c r="B59053" s="7">
        <v>43936</v>
      </c>
      <c r="C59053" s="4">
        <v>3.6384319243999998E-3</v>
      </c>
      <c r="D59053" s="4">
        <v>3.8204904500599999E-3</v>
      </c>
      <c r="E59053" s="4">
        <v>3.5816706395399999E-3</v>
      </c>
      <c r="F59053" s="4">
        <v>3.6637715680200001E-3</v>
      </c>
      <c r="G59053" s="4">
        <v>-5.6092621790864889</v>
      </c>
      <c r="H59053" s="4">
        <v>6.7345116882214983E-3</v>
      </c>
      <c r="I59053" s="4">
        <v>5.5159755365661841E-7</v>
      </c>
      <c r="J59053" s="13">
        <v>-14.410447126032352</v>
      </c>
      <c r="K59053" s="4">
        <v>3.7096401970160675E-2</v>
      </c>
      <c r="L59053" s="7">
        <v>130418914.18866</v>
      </c>
      <c r="M59053" s="7">
        <v>55454734799.999931</v>
      </c>
      <c r="N59053" s="12">
        <v>2.3518084552928051E-3</v>
      </c>
      <c r="O59053" s="4">
        <v>-3.5770481732156719E-15</v>
      </c>
      <c r="P59053" s="7">
        <v>477825.10973645269</v>
      </c>
      <c r="Q59053" s="7">
        <v>203173480.67232901</v>
      </c>
      <c r="R59053" t="s">
        <v>27</v>
      </c>
    </row>
    <row r="59054" spans="1:18" x14ac:dyDescent="0.25">
      <c r="A59054" s="1">
        <v>43937</v>
      </c>
      <c r="B59054" s="7">
        <v>43937</v>
      </c>
      <c r="C59054" s="4">
        <v>3.6640465334199998E-3</v>
      </c>
      <c r="D59054" s="4">
        <v>3.8776840647699999E-3</v>
      </c>
      <c r="E59054" s="4">
        <v>3.5357152306900001E-3</v>
      </c>
      <c r="F59054" s="4">
        <v>3.83432823735E-3</v>
      </c>
      <c r="G59054" s="4">
        <v>-5.5637610257775068</v>
      </c>
      <c r="H59054" s="4">
        <v>4.6552211611318693E-2</v>
      </c>
      <c r="I59054" s="4">
        <v>5.3877107196177152E-7</v>
      </c>
      <c r="J59054" s="13">
        <v>-14.433975083603272</v>
      </c>
      <c r="K59054" s="4">
        <v>-2.3253333177093199E-2</v>
      </c>
      <c r="L59054" s="7">
        <v>161567794.203262</v>
      </c>
      <c r="M59054" s="7">
        <v>55454734800.000076</v>
      </c>
      <c r="N59054" s="12">
        <v>2.9135076524297396E-3</v>
      </c>
      <c r="O59054" s="4">
        <v>2.6139967419653078E-15</v>
      </c>
      <c r="P59054" s="7">
        <v>619503.9555599211</v>
      </c>
      <c r="Q59054" s="7">
        <v>212631655.538396</v>
      </c>
      <c r="R59054" t="s">
        <v>27</v>
      </c>
    </row>
    <row r="59055" spans="1:18" x14ac:dyDescent="0.25">
      <c r="A59055" s="1">
        <v>43938</v>
      </c>
      <c r="B59055" s="7">
        <v>43938</v>
      </c>
      <c r="C59055" s="4">
        <v>3.8331900337200001E-3</v>
      </c>
      <c r="D59055" s="4">
        <v>3.8847095501600001E-3</v>
      </c>
      <c r="E59055" s="4">
        <v>3.7608658411499999E-3</v>
      </c>
      <c r="F59055" s="4">
        <v>3.8105960108099999E-3</v>
      </c>
      <c r="G59055" s="4">
        <v>-5.5699696687944735</v>
      </c>
      <c r="H59055" s="4">
        <v>-6.1894092187585034E-3</v>
      </c>
      <c r="I59055" s="4">
        <v>5.3699222808271179E-7</v>
      </c>
      <c r="J59055" s="13">
        <v>-14.437282215386391</v>
      </c>
      <c r="K59055" s="4">
        <v>-3.3016692462396148E-3</v>
      </c>
      <c r="L59055" s="7">
        <v>113853130.98190001</v>
      </c>
      <c r="M59055" s="7">
        <v>55454734799.99987</v>
      </c>
      <c r="N59055" s="12">
        <v>2.0530822371167532E-3</v>
      </c>
      <c r="O59055" s="4">
        <v>-3.7146269491085855E-15</v>
      </c>
      <c r="P59055" s="7">
        <v>433848.28673785657</v>
      </c>
      <c r="Q59055" s="7">
        <v>211315591.20940599</v>
      </c>
      <c r="R59055" t="s">
        <v>27</v>
      </c>
    </row>
    <row r="59056" spans="1:18" x14ac:dyDescent="0.25">
      <c r="A59056" s="1">
        <v>43939</v>
      </c>
      <c r="B59056" s="7">
        <v>43939</v>
      </c>
      <c r="C59056" s="4">
        <v>3.81108727705E-3</v>
      </c>
      <c r="D59056" s="4">
        <v>4.0028924642700001E-3</v>
      </c>
      <c r="E59056" s="4">
        <v>3.7962338129100002E-3</v>
      </c>
      <c r="F59056" s="4">
        <v>3.9641878478100002E-3</v>
      </c>
      <c r="G59056" s="4">
        <v>-5.5304542751886556</v>
      </c>
      <c r="H59056" s="4">
        <v>4.0306512830089299E-2</v>
      </c>
      <c r="I59056" s="4">
        <v>5.4620706868044843E-7</v>
      </c>
      <c r="J59056" s="13">
        <v>-14.420267686429858</v>
      </c>
      <c r="K59056" s="4">
        <v>1.7160100492771561E-2</v>
      </c>
      <c r="L59056" s="7">
        <v>117147876.354954</v>
      </c>
      <c r="M59056" s="7">
        <v>55454734799.999924</v>
      </c>
      <c r="N59056" s="12">
        <v>2.1124954754080652E-3</v>
      </c>
      <c r="O59056" s="4">
        <v>9.6305143125037774E-16</v>
      </c>
      <c r="P59056" s="7">
        <v>464396.18784305715</v>
      </c>
      <c r="Q59056" s="7">
        <v>219832985.79768601</v>
      </c>
      <c r="R59056" t="s">
        <v>27</v>
      </c>
    </row>
    <row r="59057" spans="1:18" x14ac:dyDescent="0.25">
      <c r="A59057" s="1">
        <v>43940</v>
      </c>
      <c r="B59057" s="7">
        <v>43940</v>
      </c>
      <c r="C59057" s="4">
        <v>3.9637631113499999E-3</v>
      </c>
      <c r="D59057" s="4">
        <v>4.0320281417800001E-3</v>
      </c>
      <c r="E59057" s="4">
        <v>3.8841718944499998E-3</v>
      </c>
      <c r="F59057" s="4">
        <v>3.93599323723E-3</v>
      </c>
      <c r="G59057" s="4">
        <v>-5.5375920179770413</v>
      </c>
      <c r="H59057" s="4">
        <v>-7.112329602537942E-3</v>
      </c>
      <c r="I59057" s="4">
        <v>5.4746983713239623E-7</v>
      </c>
      <c r="J59057" s="13">
        <v>-14.417958468768997</v>
      </c>
      <c r="K59057" s="4">
        <v>2.3118859574601572E-3</v>
      </c>
      <c r="L59057" s="7">
        <v>121113108.689107</v>
      </c>
      <c r="M59057" s="7">
        <v>55454734799.999962</v>
      </c>
      <c r="N59057" s="12">
        <v>2.1839994208953839E-3</v>
      </c>
      <c r="O59057" s="4">
        <v>6.8789387946455476E-16</v>
      </c>
      <c r="P59057" s="7">
        <v>476700.3767402271</v>
      </c>
      <c r="Q59057" s="7">
        <v>218269461.145183</v>
      </c>
      <c r="R59057" t="s">
        <v>27</v>
      </c>
    </row>
    <row r="59058" spans="1:18" x14ac:dyDescent="0.25">
      <c r="A59058" s="1">
        <v>43941</v>
      </c>
      <c r="B59058" s="7">
        <v>43941</v>
      </c>
      <c r="C59058" s="4">
        <v>3.9341251812200001E-3</v>
      </c>
      <c r="D59058" s="4">
        <v>4.0221448593800004E-3</v>
      </c>
      <c r="E59058" s="4">
        <v>3.6306528629299999E-3</v>
      </c>
      <c r="F59058" s="4">
        <v>3.6688644011499999E-3</v>
      </c>
      <c r="G59058" s="4">
        <v>-5.6078730922777824</v>
      </c>
      <c r="H59058" s="4">
        <v>-6.7868215207604124E-2</v>
      </c>
      <c r="I59058" s="4">
        <v>5.3311340055194926E-7</v>
      </c>
      <c r="J59058" s="13">
        <v>-14.444531676401269</v>
      </c>
      <c r="K59058" s="4">
        <v>-2.6223246664409599E-2</v>
      </c>
      <c r="L59058" s="7">
        <v>143275767.49881101</v>
      </c>
      <c r="M59058" s="7">
        <v>55454734799.999985</v>
      </c>
      <c r="N59058" s="12">
        <v>2.583652559435034E-3</v>
      </c>
      <c r="O59058" s="4">
        <v>4.1273632767873261E-16</v>
      </c>
      <c r="P59058" s="7">
        <v>525659.36292383191</v>
      </c>
      <c r="Q59058" s="7">
        <v>203455902.382934</v>
      </c>
      <c r="R59058" t="s">
        <v>27</v>
      </c>
    </row>
    <row r="59059" spans="1:18" x14ac:dyDescent="0.25">
      <c r="A59059" s="1">
        <v>43942</v>
      </c>
      <c r="B59059" s="7">
        <v>43942</v>
      </c>
      <c r="C59059" s="4">
        <v>3.66566954034E-3</v>
      </c>
      <c r="D59059" s="4">
        <v>3.7765696166800001E-3</v>
      </c>
      <c r="E59059" s="4">
        <v>3.6593406689599999E-3</v>
      </c>
      <c r="F59059" s="4">
        <v>3.7038803704800001E-3</v>
      </c>
      <c r="G59059" s="4">
        <v>-5.5983742601063851</v>
      </c>
      <c r="H59059" s="4">
        <v>9.5440892607054281E-3</v>
      </c>
      <c r="I59059" s="4">
        <v>5.3832939462964883E-7</v>
      </c>
      <c r="J59059" s="13">
        <v>-14.434795206461962</v>
      </c>
      <c r="K59059" s="4">
        <v>9.7840235722817734E-3</v>
      </c>
      <c r="L59059" s="7">
        <v>115544019.701509</v>
      </c>
      <c r="M59059" s="7">
        <v>55454734799.999954</v>
      </c>
      <c r="N59059" s="12">
        <v>2.0835735689337222E-3</v>
      </c>
      <c r="O59059" s="4">
        <v>-5.5031510357164321E-16</v>
      </c>
      <c r="P59059" s="7">
        <v>427961.22649877355</v>
      </c>
      <c r="Q59059" s="7">
        <v>205397703.67589399</v>
      </c>
      <c r="R59059" t="s">
        <v>27</v>
      </c>
    </row>
    <row r="59060" spans="1:18" x14ac:dyDescent="0.25">
      <c r="A59060" s="1">
        <v>43943</v>
      </c>
      <c r="B59060" s="7">
        <v>43943</v>
      </c>
      <c r="C59060" s="4">
        <v>3.70331278996E-3</v>
      </c>
      <c r="D59060" s="4">
        <v>3.9505977538999999E-3</v>
      </c>
      <c r="E59060" s="4">
        <v>3.6745761809999999E-3</v>
      </c>
      <c r="F59060" s="4">
        <v>3.89764363936E-3</v>
      </c>
      <c r="G59060" s="4">
        <v>-5.5473831034818089</v>
      </c>
      <c r="H59060" s="4">
        <v>5.2313587237940232E-2</v>
      </c>
      <c r="I59060" s="4">
        <v>5.4763664696162603E-7</v>
      </c>
      <c r="J59060" s="13">
        <v>-14.417653822904979</v>
      </c>
      <c r="K59060" s="4">
        <v>1.7289140115375381E-2</v>
      </c>
      <c r="L59060" s="7">
        <v>100042176.80406</v>
      </c>
      <c r="M59060" s="7">
        <v>55454734800.000092</v>
      </c>
      <c r="N59060" s="12">
        <v>1.8040330941057866E-3</v>
      </c>
      <c r="O59060" s="4">
        <v>2.4764179660723957E-15</v>
      </c>
      <c r="P59060" s="7">
        <v>389928.75408807298</v>
      </c>
      <c r="Q59060" s="7">
        <v>216142794.36561599</v>
      </c>
      <c r="R59060" t="s">
        <v>27</v>
      </c>
    </row>
    <row r="59061" spans="1:18" x14ac:dyDescent="0.25">
      <c r="A59061" s="1">
        <v>43944</v>
      </c>
      <c r="B59061" s="7">
        <v>43944</v>
      </c>
      <c r="C59061" s="4">
        <v>3.8794545270000001E-3</v>
      </c>
      <c r="D59061" s="4">
        <v>4.0074772709699997E-3</v>
      </c>
      <c r="E59061" s="4">
        <v>3.7917716067699999E-3</v>
      </c>
      <c r="F59061" s="4">
        <v>3.9312230890100001E-3</v>
      </c>
      <c r="G59061" s="4">
        <v>-5.5388046829418149</v>
      </c>
      <c r="H59061" s="4">
        <v>8.6153206288284295E-3</v>
      </c>
      <c r="I59061" s="4">
        <v>5.2912096673680344E-7</v>
      </c>
      <c r="J59061" s="13">
        <v>-14.452048760649275</v>
      </c>
      <c r="K59061" s="4">
        <v>-3.3810155561265827E-2</v>
      </c>
      <c r="L59061" s="7">
        <v>124960041.05046</v>
      </c>
      <c r="M59061" s="7">
        <v>55454734799.999908</v>
      </c>
      <c r="N59061" s="12">
        <v>2.2533700954685694E-3</v>
      </c>
      <c r="O59061" s="4">
        <v>-3.301890621429853E-15</v>
      </c>
      <c r="P59061" s="7">
        <v>491245.79858120577</v>
      </c>
      <c r="Q59061" s="7">
        <v>218004933.84068599</v>
      </c>
      <c r="R59061" t="s">
        <v>27</v>
      </c>
    </row>
    <row r="59062" spans="1:18" x14ac:dyDescent="0.25">
      <c r="A59062" s="1">
        <v>43945</v>
      </c>
      <c r="B59062" s="7">
        <v>43945</v>
      </c>
      <c r="C59062" s="4">
        <v>3.9348545751600001E-3</v>
      </c>
      <c r="D59062" s="4">
        <v>4.1592980246299999E-3</v>
      </c>
      <c r="E59062" s="4">
        <v>3.9252229660799998E-3</v>
      </c>
      <c r="F59062" s="4">
        <v>4.1094472285999996E-3</v>
      </c>
      <c r="G59062" s="4">
        <v>-5.4944667537770648</v>
      </c>
      <c r="H59062" s="4">
        <v>4.5335544575996506E-2</v>
      </c>
      <c r="I59062" s="4">
        <v>5.4423269670330187E-7</v>
      </c>
      <c r="J59062" s="13">
        <v>-14.423888930257139</v>
      </c>
      <c r="K59062" s="4">
        <v>2.8560066443209645E-2</v>
      </c>
      <c r="L59062" s="7">
        <v>153512824.88099101</v>
      </c>
      <c r="M59062" s="7">
        <v>55454734800.000008</v>
      </c>
      <c r="N59062" s="12">
        <v>2.7682546032298579E-3</v>
      </c>
      <c r="O59062" s="4">
        <v>1.7885240866078431E-15</v>
      </c>
      <c r="P59062" s="7">
        <v>630852.85276174557</v>
      </c>
      <c r="Q59062" s="7">
        <v>227888306.236608</v>
      </c>
      <c r="R59062" t="s">
        <v>27</v>
      </c>
    </row>
    <row r="59063" spans="1:18" x14ac:dyDescent="0.25">
      <c r="A59063" s="1">
        <v>43946</v>
      </c>
      <c r="B59063" s="7">
        <v>43946</v>
      </c>
      <c r="C59063" s="4">
        <v>4.1071881516299997E-3</v>
      </c>
      <c r="D59063" s="4">
        <v>4.3011601730899999E-3</v>
      </c>
      <c r="E59063" s="4">
        <v>4.0710716597699998E-3</v>
      </c>
      <c r="F59063" s="4">
        <v>4.2298565836200001E-3</v>
      </c>
      <c r="G59063" s="4">
        <v>-5.4655871910802842</v>
      </c>
      <c r="H59063" s="4">
        <v>2.9300620818781362E-2</v>
      </c>
      <c r="I59063" s="4">
        <v>5.587704525631216E-7</v>
      </c>
      <c r="J59063" s="13">
        <v>-14.397527087548733</v>
      </c>
      <c r="K59063" s="4">
        <v>2.67123896595747E-2</v>
      </c>
      <c r="L59063" s="7">
        <v>159739193.23853099</v>
      </c>
      <c r="M59063" s="7">
        <v>55454734799.999969</v>
      </c>
      <c r="N59063" s="12">
        <v>2.8805329935241361E-3</v>
      </c>
      <c r="O59063" s="4">
        <v>-6.8789387946455377E-16</v>
      </c>
      <c r="P59063" s="7">
        <v>675673.87818214775</v>
      </c>
      <c r="Q59063" s="7">
        <v>234565575.08668101</v>
      </c>
      <c r="R59063" t="s">
        <v>27</v>
      </c>
    </row>
    <row r="59064" spans="1:18" x14ac:dyDescent="0.25">
      <c r="A59064" s="1">
        <v>43947</v>
      </c>
      <c r="B59064" s="7">
        <v>43947</v>
      </c>
      <c r="C59064" s="4">
        <v>4.2280875418E-3</v>
      </c>
      <c r="D59064" s="4">
        <v>4.5294625800900001E-3</v>
      </c>
      <c r="E59064" s="4">
        <v>4.2084073911600002E-3</v>
      </c>
      <c r="F59064" s="4">
        <v>4.4680840759100003E-3</v>
      </c>
      <c r="G59064" s="4">
        <v>-5.4107955806044199</v>
      </c>
      <c r="H59064" s="4">
        <v>5.6320465618746832E-2</v>
      </c>
      <c r="I59064" s="4">
        <v>5.8179184054834163E-7</v>
      </c>
      <c r="J59064" s="13">
        <v>-14.357153115479457</v>
      </c>
      <c r="K59064" s="4">
        <v>4.1200081141762608E-2</v>
      </c>
      <c r="L59064" s="7">
        <v>168152935.80190399</v>
      </c>
      <c r="M59064" s="7">
        <v>55454734799.999969</v>
      </c>
      <c r="N59064" s="12">
        <v>3.0322557020307683E-3</v>
      </c>
      <c r="O59064" s="4">
        <v>0</v>
      </c>
      <c r="P59064" s="7">
        <v>751321.45477400383</v>
      </c>
      <c r="Q59064" s="7">
        <v>247776417.49369201</v>
      </c>
      <c r="R59064" t="s">
        <v>27</v>
      </c>
    </row>
    <row r="59065" spans="1:18" x14ac:dyDescent="0.25">
      <c r="A59065" s="1">
        <v>43948</v>
      </c>
      <c r="B59065" s="7">
        <v>43948</v>
      </c>
      <c r="C59065" s="4">
        <v>4.4725954255199997E-3</v>
      </c>
      <c r="D59065" s="4">
        <v>4.5348114411700004E-3</v>
      </c>
      <c r="E59065" s="4">
        <v>4.2786652801100004E-3</v>
      </c>
      <c r="F59065" s="4">
        <v>4.3662631372999999E-3</v>
      </c>
      <c r="G59065" s="4">
        <v>-5.4338477530186724</v>
      </c>
      <c r="H59065" s="4">
        <v>-2.2788501039847333E-2</v>
      </c>
      <c r="I59065" s="4">
        <v>5.6009321539029849E-7</v>
      </c>
      <c r="J59065" s="13">
        <v>-14.395162611015383</v>
      </c>
      <c r="K59065" s="4">
        <v>-3.7296200540715876E-2</v>
      </c>
      <c r="L59065" s="7">
        <v>167379431.829853</v>
      </c>
      <c r="M59065" s="7">
        <v>55454734799.999886</v>
      </c>
      <c r="N59065" s="12">
        <v>3.0183073173736166E-3</v>
      </c>
      <c r="O59065" s="4">
        <v>-1.5133665348220194E-15</v>
      </c>
      <c r="P59065" s="7">
        <v>730822.64314090542</v>
      </c>
      <c r="Q59065" s="7">
        <v>242129964.34598699</v>
      </c>
      <c r="R59065" t="s">
        <v>27</v>
      </c>
    </row>
    <row r="59066" spans="1:18" x14ac:dyDescent="0.25">
      <c r="A59066" s="1">
        <v>43949</v>
      </c>
      <c r="B59066" s="7">
        <v>43949</v>
      </c>
      <c r="C59066" s="4">
        <v>4.3696123351499999E-3</v>
      </c>
      <c r="D59066" s="4">
        <v>4.4528138964800004E-3</v>
      </c>
      <c r="E59066" s="4">
        <v>4.31742157221E-3</v>
      </c>
      <c r="F59066" s="4">
        <v>4.3414024167199999E-3</v>
      </c>
      <c r="G59066" s="4">
        <v>-5.4395578455744111</v>
      </c>
      <c r="H59066" s="4">
        <v>-5.6938209627405353E-3</v>
      </c>
      <c r="I59066" s="4">
        <v>5.560868339765725E-7</v>
      </c>
      <c r="J59066" s="13">
        <v>-14.402341378673208</v>
      </c>
      <c r="K59066" s="4">
        <v>-7.1530618540596967E-3</v>
      </c>
      <c r="L59066" s="7">
        <v>155538198.33850101</v>
      </c>
      <c r="M59066" s="7">
        <v>55454734800.000069</v>
      </c>
      <c r="N59066" s="12">
        <v>2.8047776064470658E-3</v>
      </c>
      <c r="O59066" s="4">
        <v>3.3018906214298652E-15</v>
      </c>
      <c r="P59066" s="7">
        <v>675253.91015904292</v>
      </c>
      <c r="Q59066" s="7">
        <v>240751319.67928699</v>
      </c>
      <c r="R59066" t="s">
        <v>27</v>
      </c>
    </row>
    <row r="59067" spans="1:18" x14ac:dyDescent="0.25">
      <c r="A59067" s="1">
        <v>43950</v>
      </c>
      <c r="B59067" s="7">
        <v>43950</v>
      </c>
      <c r="C59067" s="4">
        <v>4.3353006565600002E-3</v>
      </c>
      <c r="D59067" s="4">
        <v>4.8191009896099996E-3</v>
      </c>
      <c r="E59067" s="4">
        <v>4.2689513704899998E-3</v>
      </c>
      <c r="F59067" s="4">
        <v>4.78445760023E-3</v>
      </c>
      <c r="G59067" s="4">
        <v>-5.3423826146861986</v>
      </c>
      <c r="H59067" s="4">
        <v>0.10205347051074234</v>
      </c>
      <c r="I59067" s="4">
        <v>5.4362425511169101E-7</v>
      </c>
      <c r="J59067" s="13">
        <v>-14.425007536254075</v>
      </c>
      <c r="K59067" s="4">
        <v>-2.2411210090628641E-2</v>
      </c>
      <c r="L59067" s="7">
        <v>205057629.603609</v>
      </c>
      <c r="M59067" s="7">
        <v>55454734799.999985</v>
      </c>
      <c r="N59067" s="12">
        <v>3.6977479081481252E-3</v>
      </c>
      <c r="O59067" s="4">
        <v>-1.5133665348220166E-15</v>
      </c>
      <c r="P59067" s="7">
        <v>981089.53444213525</v>
      </c>
      <c r="Q59067" s="7">
        <v>265320827.382599</v>
      </c>
      <c r="R59067" t="s">
        <v>27</v>
      </c>
    </row>
    <row r="59068" spans="1:18" x14ac:dyDescent="0.25">
      <c r="A59068" s="1">
        <v>43951</v>
      </c>
      <c r="B59068" s="7">
        <v>43951</v>
      </c>
      <c r="C59068" s="4">
        <v>4.7841706907600003E-3</v>
      </c>
      <c r="D59068" s="4">
        <v>4.8335301377600004E-3</v>
      </c>
      <c r="E59068" s="4">
        <v>4.3048648003900002E-3</v>
      </c>
      <c r="F59068" s="4">
        <v>4.3753399556700004E-3</v>
      </c>
      <c r="G59068" s="4">
        <v>-5.4317710580382279</v>
      </c>
      <c r="H59068" s="4">
        <v>-8.5509723095953949E-2</v>
      </c>
      <c r="I59068" s="4">
        <v>5.0531992580270837E-7</v>
      </c>
      <c r="J59068" s="13">
        <v>-14.498074091816873</v>
      </c>
      <c r="K59068" s="4">
        <v>-7.0461038021772546E-2</v>
      </c>
      <c r="L59068" s="7">
        <v>201147767.05951199</v>
      </c>
      <c r="M59068" s="7">
        <v>55454734800.000084</v>
      </c>
      <c r="N59068" s="12">
        <v>3.6272424308755632E-3</v>
      </c>
      <c r="O59068" s="4">
        <v>1.7885240866078407E-15</v>
      </c>
      <c r="P59068" s="7">
        <v>880089.86220928479</v>
      </c>
      <c r="Q59068" s="7">
        <v>242633316.90152401</v>
      </c>
      <c r="R59068" t="s">
        <v>27</v>
      </c>
    </row>
    <row r="59069" spans="1:18" x14ac:dyDescent="0.25">
      <c r="A59069" s="1">
        <v>43952</v>
      </c>
      <c r="B59069" s="7">
        <v>43952</v>
      </c>
      <c r="C59069" s="4">
        <v>4.3753399556700004E-3</v>
      </c>
      <c r="D59069" s="4">
        <v>4.6509839284900002E-3</v>
      </c>
      <c r="E59069" s="4">
        <v>4.3753399556700004E-3</v>
      </c>
      <c r="F59069" s="4">
        <v>4.4583695057600001E-3</v>
      </c>
      <c r="G59069" s="4">
        <v>-5.4129721614595949</v>
      </c>
      <c r="H59069" s="4">
        <v>1.8976708308665647E-2</v>
      </c>
      <c r="I59069" s="4">
        <v>5.029313914689503E-7</v>
      </c>
      <c r="J59069" s="13">
        <v>-14.502812074819895</v>
      </c>
      <c r="K59069" s="4">
        <v>-4.7267764673317595E-3</v>
      </c>
      <c r="L59069" s="7">
        <v>170544839.85091799</v>
      </c>
      <c r="M59069" s="7">
        <v>55454734800.000023</v>
      </c>
      <c r="N59069" s="12">
        <v>3.0753882507236863E-3</v>
      </c>
      <c r="O59069" s="4">
        <v>-1.1006302071432845E-15</v>
      </c>
      <c r="P59069" s="7">
        <v>760351.91335605562</v>
      </c>
      <c r="Q59069" s="7">
        <v>247237698.58232799</v>
      </c>
      <c r="R59069" t="s">
        <v>27</v>
      </c>
    </row>
    <row r="59070" spans="1:18" x14ac:dyDescent="0.25">
      <c r="A59070" s="1">
        <v>43953</v>
      </c>
      <c r="B59070" s="7">
        <v>43953</v>
      </c>
      <c r="C59070" s="4">
        <v>4.4614747688900003E-3</v>
      </c>
      <c r="D59070" s="4">
        <v>4.5492013677999998E-3</v>
      </c>
      <c r="E59070" s="4">
        <v>4.4371127233399999E-3</v>
      </c>
      <c r="F59070" s="4">
        <v>4.5259476397500002E-3</v>
      </c>
      <c r="G59070" s="4">
        <v>-5.3979283006070427</v>
      </c>
      <c r="H59070" s="4">
        <v>1.5157589316608317E-2</v>
      </c>
      <c r="I59070" s="4">
        <v>5.0352107665885636E-7</v>
      </c>
      <c r="J59070" s="13">
        <v>-14.501640265368268</v>
      </c>
      <c r="K59070" s="4">
        <v>1.172496288576701E-3</v>
      </c>
      <c r="L59070" s="7">
        <v>166626999.82768801</v>
      </c>
      <c r="M59070" s="7">
        <v>55454734799.999954</v>
      </c>
      <c r="N59070" s="12">
        <v>3.0047389177612323E-3</v>
      </c>
      <c r="O59070" s="4">
        <v>-1.2382089830361965E-15</v>
      </c>
      <c r="P59070" s="7">
        <v>754145.07658874826</v>
      </c>
      <c r="Q59070" s="7">
        <v>250985226.08102199</v>
      </c>
      <c r="R59070" t="s">
        <v>27</v>
      </c>
    </row>
    <row r="59071" spans="1:18" x14ac:dyDescent="0.25">
      <c r="A59071" s="1">
        <v>43954</v>
      </c>
      <c r="B59071" s="7">
        <v>43954</v>
      </c>
      <c r="C59071" s="4">
        <v>4.5272466739500004E-3</v>
      </c>
      <c r="D59071" s="4">
        <v>4.60512590919E-3</v>
      </c>
      <c r="E59071" s="4">
        <v>4.3066108891099998E-3</v>
      </c>
      <c r="F59071" s="4">
        <v>4.33112707992E-3</v>
      </c>
      <c r="G59071" s="4">
        <v>-5.4419274752452251</v>
      </c>
      <c r="H59071" s="4">
        <v>-4.3045252693369965E-2</v>
      </c>
      <c r="I59071" s="4">
        <v>4.8678195097012124E-7</v>
      </c>
      <c r="J59071" s="13">
        <v>-14.535449553410048</v>
      </c>
      <c r="K59071" s="4">
        <v>-3.3244141039355433E-2</v>
      </c>
      <c r="L59071" s="7">
        <v>178199245.62219101</v>
      </c>
      <c r="M59071" s="7">
        <v>55454734799.999992</v>
      </c>
      <c r="N59071" s="12">
        <v>3.2134180474376922E-3</v>
      </c>
      <c r="O59071" s="4">
        <v>6.8789387946455446E-16</v>
      </c>
      <c r="P59071" s="7">
        <v>771803.57833558705</v>
      </c>
      <c r="Q59071" s="7">
        <v>240181503.60206199</v>
      </c>
      <c r="R59071" t="s">
        <v>27</v>
      </c>
    </row>
    <row r="59072" spans="1:18" x14ac:dyDescent="0.25">
      <c r="A59072" s="1">
        <v>43956</v>
      </c>
      <c r="B59072" s="7">
        <v>43956</v>
      </c>
      <c r="C59072" s="4">
        <v>4.4715072455699997E-3</v>
      </c>
      <c r="D59072" s="4">
        <v>4.4969824103200003E-3</v>
      </c>
      <c r="E59072" s="4">
        <v>4.2634382877600003E-3</v>
      </c>
      <c r="F59072" s="4">
        <v>4.4149127536800004E-3</v>
      </c>
      <c r="G59072" s="4">
        <v>-5.4227672064623551</v>
      </c>
      <c r="H59072" s="4">
        <v>1.9345004709847471E-2</v>
      </c>
      <c r="I59072" s="4">
        <v>4.9037857822119398E-7</v>
      </c>
      <c r="J59072" s="13">
        <v>-14.528088135535452</v>
      </c>
      <c r="K59072" s="4">
        <v>7.3885797201496952E-3</v>
      </c>
      <c r="L59072" s="7">
        <v>189286157.47496799</v>
      </c>
      <c r="M59072" s="7">
        <v>55454734799.999969</v>
      </c>
      <c r="N59072" s="12">
        <v>3.4133452834575291E-3</v>
      </c>
      <c r="O59072" s="4">
        <v>-4.1273632767873236E-16</v>
      </c>
      <c r="P59072" s="7">
        <v>835681.87073131709</v>
      </c>
      <c r="Q59072" s="7">
        <v>244827815.92046201</v>
      </c>
      <c r="R59072" t="s">
        <v>27</v>
      </c>
    </row>
    <row r="59073" spans="1:18" x14ac:dyDescent="0.25">
      <c r="A59073" s="1">
        <v>43957</v>
      </c>
      <c r="B59073" s="7">
        <v>43957</v>
      </c>
      <c r="C59073" s="4">
        <v>4.4098154283600003E-3</v>
      </c>
      <c r="D59073" s="4">
        <v>4.51253425294E-3</v>
      </c>
      <c r="E59073" s="4">
        <v>4.30931414694E-3</v>
      </c>
      <c r="F59073" s="4">
        <v>4.30931414694E-3</v>
      </c>
      <c r="G59073" s="4">
        <v>-5.4469765181694756</v>
      </c>
      <c r="H59073" s="4">
        <v>-2.3918616885912385E-2</v>
      </c>
      <c r="I59073" s="4">
        <v>4.6492876928319499E-7</v>
      </c>
      <c r="J59073" s="13">
        <v>-14.581381627430188</v>
      </c>
      <c r="K59073" s="4">
        <v>-5.1898288522952973E-2</v>
      </c>
      <c r="L59073" s="7">
        <v>201768807.56519601</v>
      </c>
      <c r="M59073" s="7">
        <v>55454734800.000015</v>
      </c>
      <c r="N59073" s="12">
        <v>3.6384414837233332E-3</v>
      </c>
      <c r="O59073" s="4">
        <v>8.2547265535746512E-16</v>
      </c>
      <c r="P59073" s="7">
        <v>869485.17685191368</v>
      </c>
      <c r="Q59073" s="7">
        <v>238971873.18844599</v>
      </c>
      <c r="R59073" t="s">
        <v>27</v>
      </c>
    </row>
    <row r="59074" spans="1:18" x14ac:dyDescent="0.25">
      <c r="A59074" s="1">
        <v>43958</v>
      </c>
      <c r="B59074" s="7">
        <v>43958</v>
      </c>
      <c r="C59074" s="4">
        <v>4.3011339471600001E-3</v>
      </c>
      <c r="D59074" s="4">
        <v>4.5648513012399999E-3</v>
      </c>
      <c r="E59074" s="4">
        <v>4.2553147205600002E-3</v>
      </c>
      <c r="F59074" s="4">
        <v>4.49561136188E-3</v>
      </c>
      <c r="G59074" s="4">
        <v>-5.4046536109899632</v>
      </c>
      <c r="H59074" s="4">
        <v>4.3231291242084954E-2</v>
      </c>
      <c r="I59074" s="4">
        <v>4.5175128309873117E-7</v>
      </c>
      <c r="J59074" s="13">
        <v>-14.610134067193146</v>
      </c>
      <c r="K59074" s="4">
        <v>-2.8343021673578599E-2</v>
      </c>
      <c r="L59074" s="7">
        <v>200383373.98425299</v>
      </c>
      <c r="M59074" s="7">
        <v>55454734799.999947</v>
      </c>
      <c r="N59074" s="12">
        <v>3.6134583405176284E-3</v>
      </c>
      <c r="O59074" s="4">
        <v>-1.2382089830361967E-15</v>
      </c>
      <c r="P59074" s="7">
        <v>900845.77281545696</v>
      </c>
      <c r="Q59074" s="7">
        <v>249302935.83692199</v>
      </c>
      <c r="R59074" t="s">
        <v>27</v>
      </c>
    </row>
    <row r="59075" spans="1:18" x14ac:dyDescent="0.25">
      <c r="A59075" s="1">
        <v>43959</v>
      </c>
      <c r="B59075" s="7">
        <v>43959</v>
      </c>
      <c r="C59075" s="4">
        <v>4.49561136188E-3</v>
      </c>
      <c r="D59075" s="4">
        <v>4.8626511089699996E-3</v>
      </c>
      <c r="E59075" s="4">
        <v>4.4910761296000001E-3</v>
      </c>
      <c r="F59075" s="4">
        <v>4.8046391688699999E-3</v>
      </c>
      <c r="G59075" s="4">
        <v>-5.3381733343078466</v>
      </c>
      <c r="H59075" s="4">
        <v>6.8739884770815454E-2</v>
      </c>
      <c r="I59075" s="4">
        <v>4.881440647591014E-7</v>
      </c>
      <c r="J59075" s="13">
        <v>-14.53265525999025</v>
      </c>
      <c r="K59075" s="4">
        <v>8.0559332141213899E-2</v>
      </c>
      <c r="L59075" s="7">
        <v>215807977.088361</v>
      </c>
      <c r="M59075" s="7">
        <v>55454734799.999947</v>
      </c>
      <c r="N59075" s="12">
        <v>3.8916059713689443E-3</v>
      </c>
      <c r="O59075" s="4">
        <v>0</v>
      </c>
      <c r="P59075" s="7">
        <v>1036879.4596733388</v>
      </c>
      <c r="Q59075" s="7">
        <v>266439990.91937801</v>
      </c>
      <c r="R59075" t="s">
        <v>27</v>
      </c>
    </row>
    <row r="59076" spans="1:18" x14ac:dyDescent="0.25">
      <c r="A59076" s="1">
        <v>43960</v>
      </c>
      <c r="B59076" s="7">
        <v>43960</v>
      </c>
      <c r="C59076" s="4">
        <v>4.8003504847499998E-3</v>
      </c>
      <c r="D59076" s="4">
        <v>4.9488540114099996E-3</v>
      </c>
      <c r="E59076" s="4">
        <v>4.5683477815399998E-3</v>
      </c>
      <c r="F59076" s="4">
        <v>4.5698562508900004E-3</v>
      </c>
      <c r="G59076" s="4">
        <v>-5.3882735295182247</v>
      </c>
      <c r="H59076" s="4">
        <v>-4.8865879357016931E-2</v>
      </c>
      <c r="I59076" s="4">
        <v>4.7632952258815114E-7</v>
      </c>
      <c r="J59076" s="13">
        <v>-14.557155947881489</v>
      </c>
      <c r="K59076" s="4">
        <v>-2.4202982324041424E-2</v>
      </c>
      <c r="L59076" s="7">
        <v>191732601.62577501</v>
      </c>
      <c r="M59076" s="7">
        <v>55454734799.999954</v>
      </c>
      <c r="N59076" s="12">
        <v>3.4574613388246725E-3</v>
      </c>
      <c r="O59076" s="4">
        <v>1.375787758929109E-16</v>
      </c>
      <c r="P59076" s="7">
        <v>876190.42803895019</v>
      </c>
      <c r="Q59076" s="7">
        <v>253420166.46722701</v>
      </c>
      <c r="R59076" t="s">
        <v>27</v>
      </c>
    </row>
    <row r="59077" spans="1:18" x14ac:dyDescent="0.25">
      <c r="A59077" s="1">
        <v>43961</v>
      </c>
      <c r="B59077" s="7">
        <v>43961</v>
      </c>
      <c r="C59077" s="4">
        <v>4.5689762573600003E-3</v>
      </c>
      <c r="D59077" s="4">
        <v>4.5695873875099997E-3</v>
      </c>
      <c r="E59077" s="4">
        <v>3.9176457017299996E-3</v>
      </c>
      <c r="F59077" s="4">
        <v>4.1854904712999999E-3</v>
      </c>
      <c r="G59077" s="4">
        <v>-5.4761313844645327</v>
      </c>
      <c r="H59077" s="4">
        <v>-8.4108943145671911E-2</v>
      </c>
      <c r="I59077" s="4">
        <v>4.7799045107062635E-7</v>
      </c>
      <c r="J59077" s="13">
        <v>-14.553675081494189</v>
      </c>
      <c r="K59077" s="4">
        <v>3.4869316381031966E-3</v>
      </c>
      <c r="L59077" s="7">
        <v>204081021.94099</v>
      </c>
      <c r="M59077" s="7">
        <v>55454734799.999878</v>
      </c>
      <c r="N59077" s="12">
        <v>3.6801370104287373E-3</v>
      </c>
      <c r="O59077" s="4">
        <v>-1.3757877589291089E-15</v>
      </c>
      <c r="P59077" s="7">
        <v>854179.17270717991</v>
      </c>
      <c r="Q59077" s="7">
        <v>232105264.09386799</v>
      </c>
      <c r="R59077" t="s">
        <v>27</v>
      </c>
    </row>
    <row r="59078" spans="1:18" x14ac:dyDescent="0.25">
      <c r="A59078" s="1">
        <v>43962</v>
      </c>
      <c r="B59078" s="7">
        <v>43962</v>
      </c>
      <c r="C59078" s="4">
        <v>4.1835035907000001E-3</v>
      </c>
      <c r="D59078" s="4">
        <v>4.2408920362800003E-3</v>
      </c>
      <c r="E59078" s="4">
        <v>3.9434743736399998E-3</v>
      </c>
      <c r="F59078" s="4">
        <v>4.1484691853199999E-3</v>
      </c>
      <c r="G59078" s="4">
        <v>-5.4850158837964038</v>
      </c>
      <c r="H59078" s="4">
        <v>-8.8451487905314326E-3</v>
      </c>
      <c r="I59078" s="4">
        <v>4.8227940859284426E-7</v>
      </c>
      <c r="J59078" s="13">
        <v>-14.544742204971495</v>
      </c>
      <c r="K59078" s="4">
        <v>8.9728937316870937E-3</v>
      </c>
      <c r="L59078" s="7">
        <v>186793221.53982899</v>
      </c>
      <c r="M59078" s="7">
        <v>55454734800.000084</v>
      </c>
      <c r="N59078" s="12">
        <v>3.3683908545141705E-3</v>
      </c>
      <c r="O59078" s="4">
        <v>3.7146269491085989E-15</v>
      </c>
      <c r="P59078" s="7">
        <v>774905.92358463258</v>
      </c>
      <c r="Q59078" s="7">
        <v>230052258.49789301</v>
      </c>
      <c r="R59078" t="s">
        <v>27</v>
      </c>
    </row>
    <row r="59079" spans="1:18" x14ac:dyDescent="0.25">
      <c r="A59079" s="1">
        <v>43963</v>
      </c>
      <c r="B59079" s="7">
        <v>43963</v>
      </c>
      <c r="C59079" s="4">
        <v>4.14516540248E-3</v>
      </c>
      <c r="D59079" s="4">
        <v>4.2739744244199998E-3</v>
      </c>
      <c r="E59079" s="4">
        <v>4.0263677338799996E-3</v>
      </c>
      <c r="F59079" s="4">
        <v>4.2438170027399996E-3</v>
      </c>
      <c r="G59079" s="4">
        <v>-5.4622921782128335</v>
      </c>
      <c r="H59079" s="4">
        <v>2.2983855769593931E-2</v>
      </c>
      <c r="I59079" s="4">
        <v>4.820066668307402E-7</v>
      </c>
      <c r="J59079" s="13">
        <v>-14.545307891392421</v>
      </c>
      <c r="K59079" s="4">
        <v>-5.6552645052758877E-4</v>
      </c>
      <c r="L59079" s="7">
        <v>179574429.09634799</v>
      </c>
      <c r="M59079" s="7">
        <v>55454734800.000107</v>
      </c>
      <c r="N59079" s="12">
        <v>3.2382163532832845E-3</v>
      </c>
      <c r="O59079" s="4">
        <v>4.1273632767873167E-16</v>
      </c>
      <c r="P59079" s="7">
        <v>762081.01545641012</v>
      </c>
      <c r="Q59079" s="7">
        <v>235339746.426678</v>
      </c>
      <c r="R59079" t="s">
        <v>27</v>
      </c>
    </row>
    <row r="59080" spans="1:18" x14ac:dyDescent="0.25">
      <c r="A59080" s="1">
        <v>43964</v>
      </c>
      <c r="B59080" s="7">
        <v>43964</v>
      </c>
      <c r="C59080" s="4">
        <v>4.2434800378800003E-3</v>
      </c>
      <c r="D59080" s="4">
        <v>4.5029348719799996E-3</v>
      </c>
      <c r="E59080" s="4">
        <v>4.1967291260699997E-3</v>
      </c>
      <c r="F59080" s="4">
        <v>4.4561458443899997E-3</v>
      </c>
      <c r="G59080" s="4">
        <v>-5.4134710470027292</v>
      </c>
      <c r="H59080" s="4">
        <v>5.003251589616399E-2</v>
      </c>
      <c r="I59080" s="4">
        <v>4.8070676961320326E-7</v>
      </c>
      <c r="J59080" s="13">
        <v>-14.548008379322269</v>
      </c>
      <c r="K59080" s="4">
        <v>-2.6968448923828194E-3</v>
      </c>
      <c r="L59080" s="7">
        <v>172228257.68904001</v>
      </c>
      <c r="M59080" s="7">
        <v>55454734799.999886</v>
      </c>
      <c r="N59080" s="12">
        <v>3.1057448621869591E-3</v>
      </c>
      <c r="O59080" s="4">
        <v>-3.9897845008944049E-15</v>
      </c>
      <c r="P59080" s="7">
        <v>767474.23478754563</v>
      </c>
      <c r="Q59080" s="7">
        <v>247114386.03076899</v>
      </c>
      <c r="R59080" t="s">
        <v>27</v>
      </c>
    </row>
    <row r="59081" spans="1:18" x14ac:dyDescent="0.25">
      <c r="A59081" s="1">
        <v>43965</v>
      </c>
      <c r="B59081" s="7">
        <v>43965</v>
      </c>
      <c r="C59081" s="4">
        <v>4.44011372277E-3</v>
      </c>
      <c r="D59081" s="4">
        <v>4.5283299627200003E-3</v>
      </c>
      <c r="E59081" s="4">
        <v>4.3985267505200001E-3</v>
      </c>
      <c r="F59081" s="4">
        <v>4.4738747691200004E-3</v>
      </c>
      <c r="G59081" s="4">
        <v>-5.4095004071150683</v>
      </c>
      <c r="H59081" s="4">
        <v>3.9785333220905056E-3</v>
      </c>
      <c r="I59081" s="4">
        <v>4.5962633945085679E-7</v>
      </c>
      <c r="J59081" s="13">
        <v>-14.592851983103806</v>
      </c>
      <c r="K59081" s="4">
        <v>-4.3852992083528712E-2</v>
      </c>
      <c r="L59081" s="7">
        <v>188704863.63188601</v>
      </c>
      <c r="M59081" s="7">
        <v>55454734800.000038</v>
      </c>
      <c r="N59081" s="12">
        <v>3.4028629712586035E-3</v>
      </c>
      <c r="O59081" s="4">
        <v>2.751575517858221E-15</v>
      </c>
      <c r="P59081" s="7">
        <v>844241.92821292521</v>
      </c>
      <c r="Q59081" s="7">
        <v>248097538.84996101</v>
      </c>
      <c r="R59081" t="s">
        <v>27</v>
      </c>
    </row>
    <row r="59082" spans="1:18" x14ac:dyDescent="0.25">
      <c r="A59082" s="1">
        <v>43966</v>
      </c>
      <c r="B59082" s="7">
        <v>43966</v>
      </c>
      <c r="C59082" s="4">
        <v>4.4737521833900003E-3</v>
      </c>
      <c r="D59082" s="4">
        <v>4.5485797225799998E-3</v>
      </c>
      <c r="E59082" s="4">
        <v>4.3782588032599996E-3</v>
      </c>
      <c r="F59082" s="4">
        <v>4.4003521831900002E-3</v>
      </c>
      <c r="G59082" s="4">
        <v>-5.4260706996269912</v>
      </c>
      <c r="H59082" s="4">
        <v>-1.6433760380928562E-2</v>
      </c>
      <c r="I59082" s="4">
        <v>4.7172589476483733E-7</v>
      </c>
      <c r="J59082" s="13">
        <v>-14.566867751481094</v>
      </c>
      <c r="K59082" s="4">
        <v>2.632476486973441E-2</v>
      </c>
      <c r="L59082" s="7">
        <v>170893618.00329399</v>
      </c>
      <c r="M59082" s="7">
        <v>55454734799.999893</v>
      </c>
      <c r="N59082" s="12">
        <v>3.0816776713409569E-3</v>
      </c>
      <c r="O59082" s="4">
        <v>-2.6139967419653027E-15</v>
      </c>
      <c r="P59082" s="7">
        <v>751992.10507403268</v>
      </c>
      <c r="Q59082" s="7">
        <v>244020363.345402</v>
      </c>
      <c r="R59082" t="s">
        <v>27</v>
      </c>
    </row>
    <row r="59083" spans="1:18" x14ac:dyDescent="0.25">
      <c r="A59083" s="1">
        <v>43967</v>
      </c>
      <c r="B59083" s="7">
        <v>43967</v>
      </c>
      <c r="C59083" s="4">
        <v>4.3996528965799999E-3</v>
      </c>
      <c r="D59083" s="4">
        <v>4.4818993550800003E-3</v>
      </c>
      <c r="E59083" s="4">
        <v>4.3724167419900003E-3</v>
      </c>
      <c r="F59083" s="4">
        <v>4.4449232664000001E-3</v>
      </c>
      <c r="G59083" s="4">
        <v>-5.4159926730674117</v>
      </c>
      <c r="H59083" s="4">
        <v>1.012898089845354E-2</v>
      </c>
      <c r="I59083" s="4">
        <v>4.7402331426801759E-7</v>
      </c>
      <c r="J59083" s="13">
        <v>-14.562009330241491</v>
      </c>
      <c r="K59083" s="4">
        <v>4.870242504549302E-3</v>
      </c>
      <c r="L59083" s="7">
        <v>168990874.733199</v>
      </c>
      <c r="M59083" s="7">
        <v>55454734800.000053</v>
      </c>
      <c r="N59083" s="12">
        <v>3.0473660246085757E-3</v>
      </c>
      <c r="O59083" s="4">
        <v>2.8891542937511319E-15</v>
      </c>
      <c r="P59083" s="7">
        <v>751151.47091088409</v>
      </c>
      <c r="Q59083" s="7">
        <v>246492040.94456199</v>
      </c>
      <c r="R59083" t="s">
        <v>27</v>
      </c>
    </row>
    <row r="59084" spans="1:18" x14ac:dyDescent="0.25">
      <c r="A59084" s="1">
        <v>43968</v>
      </c>
      <c r="B59084" s="7">
        <v>43968</v>
      </c>
      <c r="C59084" s="4">
        <v>4.4474426536800001E-3</v>
      </c>
      <c r="D59084" s="4">
        <v>4.5657592443000003E-3</v>
      </c>
      <c r="E59084" s="4">
        <v>4.4132140106100002E-3</v>
      </c>
      <c r="F59084" s="4">
        <v>4.4236313920599998E-3</v>
      </c>
      <c r="G59084" s="4">
        <v>-5.4207943382921826</v>
      </c>
      <c r="H59084" s="4">
        <v>-4.7901556593675024E-3</v>
      </c>
      <c r="I59084" s="4">
        <v>4.5742432116665996E-7</v>
      </c>
      <c r="J59084" s="13">
        <v>-14.597654384128887</v>
      </c>
      <c r="K59084" s="4">
        <v>-3.5017250421510687E-2</v>
      </c>
      <c r="L59084" s="7">
        <v>171700465.03240401</v>
      </c>
      <c r="M59084" s="7">
        <v>55454734799.999977</v>
      </c>
      <c r="N59084" s="12">
        <v>3.0962273221871776E-3</v>
      </c>
      <c r="O59084" s="4">
        <v>-1.3757877589291064E-15</v>
      </c>
      <c r="P59084" s="7">
        <v>759539.56714864261</v>
      </c>
      <c r="Q59084" s="7">
        <v>245311305.699642</v>
      </c>
      <c r="R59084" t="s">
        <v>27</v>
      </c>
    </row>
    <row r="59085" spans="1:18" x14ac:dyDescent="0.25">
      <c r="A59085" s="1">
        <v>43969</v>
      </c>
      <c r="B59085" s="7">
        <v>43969</v>
      </c>
      <c r="C59085" s="4">
        <v>4.4236783511199997E-3</v>
      </c>
      <c r="D59085" s="4">
        <v>4.6178169734899998E-3</v>
      </c>
      <c r="E59085" s="4">
        <v>4.4104188067600001E-3</v>
      </c>
      <c r="F59085" s="4">
        <v>4.4849388391699999E-3</v>
      </c>
      <c r="G59085" s="4">
        <v>-5.4070304203157527</v>
      </c>
      <c r="H59085" s="4">
        <v>1.3859076780231093E-2</v>
      </c>
      <c r="I59085" s="4">
        <v>4.6110156190847234E-7</v>
      </c>
      <c r="J59085" s="13">
        <v>-14.589647510386479</v>
      </c>
      <c r="K59085" s="4">
        <v>8.039014480982527E-3</v>
      </c>
      <c r="L59085" s="7">
        <v>180843135.01992601</v>
      </c>
      <c r="M59085" s="7">
        <v>55454734799.999954</v>
      </c>
      <c r="N59085" s="12">
        <v>3.2610945787072119E-3</v>
      </c>
      <c r="O59085" s="4">
        <v>-4.1273632767873246E-16</v>
      </c>
      <c r="P59085" s="7">
        <v>811070.40004813054</v>
      </c>
      <c r="Q59085" s="7">
        <v>248711093.92039201</v>
      </c>
      <c r="R59085" t="s">
        <v>27</v>
      </c>
    </row>
    <row r="59086" spans="1:18" x14ac:dyDescent="0.25">
      <c r="A59086" s="1">
        <v>43970</v>
      </c>
      <c r="B59086" s="7">
        <v>43970</v>
      </c>
      <c r="C59086" s="4">
        <v>4.4859936125199998E-3</v>
      </c>
      <c r="D59086" s="4">
        <v>4.5264167584599998E-3</v>
      </c>
      <c r="E59086" s="4">
        <v>4.3967555291699999E-3</v>
      </c>
      <c r="F59086" s="4">
        <v>4.5111677564200004E-3</v>
      </c>
      <c r="G59086" s="4">
        <v>-5.4011992329476337</v>
      </c>
      <c r="H59086" s="4">
        <v>5.8482218354742321E-3</v>
      </c>
      <c r="I59086" s="4">
        <v>4.6368076616469238E-7</v>
      </c>
      <c r="J59086" s="13">
        <v>-14.584069525458894</v>
      </c>
      <c r="K59086" s="4">
        <v>5.5935708513865463E-3</v>
      </c>
      <c r="L59086" s="7">
        <v>170482057.24065599</v>
      </c>
      <c r="M59086" s="7">
        <v>55454734799.999977</v>
      </c>
      <c r="N59086" s="12">
        <v>3.0742561091583482E-3</v>
      </c>
      <c r="O59086" s="4">
        <v>4.1273632767873266E-16</v>
      </c>
      <c r="P59086" s="7">
        <v>769073.15967219614</v>
      </c>
      <c r="Q59086" s="7">
        <v>250165611.570582</v>
      </c>
      <c r="R59086" t="s">
        <v>27</v>
      </c>
    </row>
    <row r="59087" spans="1:18" x14ac:dyDescent="0.25">
      <c r="A59087" s="1">
        <v>43971</v>
      </c>
      <c r="B59087" s="7">
        <v>43971</v>
      </c>
      <c r="C59087" s="4">
        <v>4.5111083486699998E-3</v>
      </c>
      <c r="D59087" s="4">
        <v>4.6377463266000004E-3</v>
      </c>
      <c r="E59087" s="4">
        <v>4.4308871170200001E-3</v>
      </c>
      <c r="F59087" s="4">
        <v>4.5234941351900001E-3</v>
      </c>
      <c r="G59087" s="4">
        <v>-5.3984705450197117</v>
      </c>
      <c r="H59087" s="4">
        <v>2.7324141853198973E-3</v>
      </c>
      <c r="I59087" s="4">
        <v>4.7500819971374659E-7</v>
      </c>
      <c r="J59087" s="13">
        <v>-14.559933770505511</v>
      </c>
      <c r="K59087" s="4">
        <v>2.4429379813936204E-2</v>
      </c>
      <c r="L59087" s="7">
        <v>167454844.35666001</v>
      </c>
      <c r="M59087" s="7">
        <v>55454734800.000046</v>
      </c>
      <c r="N59087" s="12">
        <v>3.0196672107547411E-3</v>
      </c>
      <c r="O59087" s="4">
        <v>1.2382089830361975E-15</v>
      </c>
      <c r="P59087" s="7">
        <v>757481.00635650579</v>
      </c>
      <c r="Q59087" s="7">
        <v>250849167.63631701</v>
      </c>
      <c r="R59087" t="s">
        <v>27</v>
      </c>
    </row>
    <row r="59088" spans="1:18" x14ac:dyDescent="0.25">
      <c r="A59088" s="1">
        <v>43972</v>
      </c>
      <c r="B59088" s="7">
        <v>43972</v>
      </c>
      <c r="C59088" s="4">
        <v>4.5254364248200002E-3</v>
      </c>
      <c r="D59088" s="4">
        <v>4.5548223872799998E-3</v>
      </c>
      <c r="E59088" s="4">
        <v>4.1080452819800004E-3</v>
      </c>
      <c r="F59088" s="4">
        <v>4.2488478685900003E-3</v>
      </c>
      <c r="G59088" s="4">
        <v>-5.4611074225408078</v>
      </c>
      <c r="H59088" s="4">
        <v>-6.0715512918082706E-2</v>
      </c>
      <c r="I59088" s="4">
        <v>4.6784399966153627E-7</v>
      </c>
      <c r="J59088" s="13">
        <v>-14.575130930653456</v>
      </c>
      <c r="K59088" s="4">
        <v>-1.5082266067254576E-2</v>
      </c>
      <c r="L59088" s="7">
        <v>165966287.527637</v>
      </c>
      <c r="M59088" s="7">
        <v>55454734800.000069</v>
      </c>
      <c r="N59088" s="12">
        <v>2.9928244743429337E-3</v>
      </c>
      <c r="O59088" s="4">
        <v>4.1273632767873197E-16</v>
      </c>
      <c r="P59088" s="7">
        <v>705165.50701959559</v>
      </c>
      <c r="Q59088" s="7">
        <v>235618731.75820401</v>
      </c>
      <c r="R59088" t="s">
        <v>27</v>
      </c>
    </row>
    <row r="59089" spans="1:18" x14ac:dyDescent="0.25">
      <c r="A59089" s="1">
        <v>43973</v>
      </c>
      <c r="B59089" s="7">
        <v>43973</v>
      </c>
      <c r="C59089" s="4">
        <v>4.2481364688800004E-3</v>
      </c>
      <c r="D59089" s="4">
        <v>4.7453320382199998E-3</v>
      </c>
      <c r="E59089" s="4">
        <v>4.1921455443899996E-3</v>
      </c>
      <c r="F59089" s="4">
        <v>4.6465127784400002E-3</v>
      </c>
      <c r="G59089" s="4">
        <v>-5.3716382808490648</v>
      </c>
      <c r="H59089" s="4">
        <v>9.3593586343670807E-2</v>
      </c>
      <c r="I59089" s="4">
        <v>5.060139998162313E-7</v>
      </c>
      <c r="J59089" s="13">
        <v>-14.496701500420677</v>
      </c>
      <c r="K59089" s="4">
        <v>8.1587025124420287E-2</v>
      </c>
      <c r="L59089" s="7">
        <v>183573580.31347099</v>
      </c>
      <c r="M59089" s="7">
        <v>55454734799.999924</v>
      </c>
      <c r="N59089" s="12">
        <v>3.3103319486701656E-3</v>
      </c>
      <c r="O59089" s="4">
        <v>-2.6139967419653015E-15</v>
      </c>
      <c r="P59089" s="7">
        <v>852976.98671052465</v>
      </c>
      <c r="Q59089" s="7">
        <v>257671133.87320101</v>
      </c>
      <c r="R59089" t="s">
        <v>27</v>
      </c>
    </row>
    <row r="59090" spans="1:18" x14ac:dyDescent="0.25">
      <c r="A59090" s="1">
        <v>43974</v>
      </c>
      <c r="B59090" s="7">
        <v>43974</v>
      </c>
      <c r="C59090" s="4">
        <v>4.6420082736499998E-3</v>
      </c>
      <c r="D59090" s="4">
        <v>4.7711160626600002E-3</v>
      </c>
      <c r="E59090" s="4">
        <v>4.5272187293300004E-3</v>
      </c>
      <c r="F59090" s="4">
        <v>4.6282992064199998E-3</v>
      </c>
      <c r="G59090" s="4">
        <v>-5.3755658203965222</v>
      </c>
      <c r="H59090" s="4">
        <v>-3.9198368515227277E-3</v>
      </c>
      <c r="I59090" s="4">
        <v>5.0256865612684358E-7</v>
      </c>
      <c r="J59090" s="13">
        <v>-14.50353357723794</v>
      </c>
      <c r="K59090" s="4">
        <v>-6.8087912402403092E-3</v>
      </c>
      <c r="L59090" s="7">
        <v>152120408.05665699</v>
      </c>
      <c r="M59090" s="7">
        <v>55454734800.000099</v>
      </c>
      <c r="N59090" s="12">
        <v>2.7431455331142747E-3</v>
      </c>
      <c r="O59090" s="4">
        <v>3.164311845536952E-15</v>
      </c>
      <c r="P59090" s="7">
        <v>704058.76388891204</v>
      </c>
      <c r="Q59090" s="7">
        <v>256661105.067072</v>
      </c>
      <c r="R59090" t="s">
        <v>27</v>
      </c>
    </row>
    <row r="59091" spans="1:18" x14ac:dyDescent="0.25">
      <c r="A59091" s="1">
        <v>43975</v>
      </c>
      <c r="B59091" s="7">
        <v>43975</v>
      </c>
      <c r="C59091" s="4">
        <v>4.6262099702299997E-3</v>
      </c>
      <c r="D59091" s="4">
        <v>4.7994012421399999E-3</v>
      </c>
      <c r="E59091" s="4">
        <v>4.5154384848200002E-3</v>
      </c>
      <c r="F59091" s="4">
        <v>4.5257826346300004E-3</v>
      </c>
      <c r="G59091" s="4">
        <v>-5.3979647588564639</v>
      </c>
      <c r="H59091" s="4">
        <v>-2.2149944767571813E-2</v>
      </c>
      <c r="I59091" s="4">
        <v>5.1485701557079366E-7</v>
      </c>
      <c r="J59091" s="13">
        <v>-14.479376614500065</v>
      </c>
      <c r="K59091" s="4">
        <v>2.4451105921831719E-2</v>
      </c>
      <c r="L59091" s="7">
        <v>150273995.805511</v>
      </c>
      <c r="M59091" s="7">
        <v>55454734800.000008</v>
      </c>
      <c r="N59091" s="12">
        <v>2.7098496881732626E-3</v>
      </c>
      <c r="O59091" s="4">
        <v>-1.6509453107149263E-15</v>
      </c>
      <c r="P59091" s="7">
        <v>680107.44065304322</v>
      </c>
      <c r="Q59091" s="7">
        <v>250976075.765852</v>
      </c>
      <c r="R59091" t="s">
        <v>27</v>
      </c>
    </row>
    <row r="59092" spans="1:18" x14ac:dyDescent="0.25">
      <c r="A59092" s="1">
        <v>43976</v>
      </c>
      <c r="B59092" s="7">
        <v>43976</v>
      </c>
      <c r="C59092" s="4">
        <v>4.5042276059899999E-3</v>
      </c>
      <c r="D59092" s="4">
        <v>5.1287702478100003E-3</v>
      </c>
      <c r="E59092" s="4">
        <v>4.4237033373300001E-3</v>
      </c>
      <c r="F59092" s="4">
        <v>5.0677193460100002E-3</v>
      </c>
      <c r="G59092" s="4">
        <v>-5.2848643957184436</v>
      </c>
      <c r="H59092" s="4">
        <v>0.11974430836188517</v>
      </c>
      <c r="I59092" s="4">
        <v>5.6896333943755898E-7</v>
      </c>
      <c r="J59092" s="13">
        <v>-14.379449834706739</v>
      </c>
      <c r="K59092" s="4">
        <v>0.10509000019506506</v>
      </c>
      <c r="L59092" s="7">
        <v>208860599.13582999</v>
      </c>
      <c r="M59092" s="7">
        <v>55454734800</v>
      </c>
      <c r="N59092" s="12">
        <v>3.7663258130995513E-3</v>
      </c>
      <c r="O59092" s="4">
        <v>-1.3757877589291075E-16</v>
      </c>
      <c r="P59092" s="7">
        <v>1058446.8988598851</v>
      </c>
      <c r="Q59092" s="7">
        <v>281029032.37381399</v>
      </c>
      <c r="R59092" t="s">
        <v>27</v>
      </c>
    </row>
    <row r="59093" spans="1:18" x14ac:dyDescent="0.25">
      <c r="A59093" s="1">
        <v>43977</v>
      </c>
      <c r="B59093" s="7">
        <v>43977</v>
      </c>
      <c r="C59093" s="4">
        <v>5.0663231580600002E-3</v>
      </c>
      <c r="D59093" s="4">
        <v>5.0882071123800002E-3</v>
      </c>
      <c r="E59093" s="4">
        <v>4.7196390020400004E-3</v>
      </c>
      <c r="F59093" s="4">
        <v>4.8780382954800002E-3</v>
      </c>
      <c r="G59093" s="4">
        <v>-5.323012128567318</v>
      </c>
      <c r="H59093" s="4">
        <v>-3.7429272929122015E-2</v>
      </c>
      <c r="I59093" s="4">
        <v>5.5212325969629768E-7</v>
      </c>
      <c r="J59093" s="13">
        <v>-14.409494519045015</v>
      </c>
      <c r="K59093" s="4">
        <v>-2.9597829199168323E-2</v>
      </c>
      <c r="L59093" s="7">
        <v>163760511.33987799</v>
      </c>
      <c r="M59093" s="7">
        <v>55454734799.999908</v>
      </c>
      <c r="N59093" s="12">
        <v>2.9530483182452845E-3</v>
      </c>
      <c r="O59093" s="4">
        <v>-1.6509453107149292E-15</v>
      </c>
      <c r="P59093" s="7">
        <v>798830.04560331174</v>
      </c>
      <c r="Q59093" s="7">
        <v>270510320.020087</v>
      </c>
      <c r="R59093" t="s">
        <v>27</v>
      </c>
    </row>
    <row r="59094" spans="1:18" x14ac:dyDescent="0.25">
      <c r="A59094" s="1">
        <v>43978</v>
      </c>
      <c r="B59094" s="7">
        <v>43978</v>
      </c>
      <c r="C59094" s="4">
        <v>4.8780382954800002E-3</v>
      </c>
      <c r="D59094" s="4">
        <v>4.9721564572400003E-3</v>
      </c>
      <c r="E59094" s="4">
        <v>4.8117357989000001E-3</v>
      </c>
      <c r="F59094" s="4">
        <v>4.8965536944999997E-3</v>
      </c>
      <c r="G59094" s="4">
        <v>-5.3192236489695439</v>
      </c>
      <c r="H59094" s="4">
        <v>3.7956649576031285E-3</v>
      </c>
      <c r="I59094" s="4">
        <v>5.3333450848653834E-7</v>
      </c>
      <c r="J59094" s="13">
        <v>-14.444117013976816</v>
      </c>
      <c r="K59094" s="4">
        <v>-3.4029993991005425E-2</v>
      </c>
      <c r="L59094" s="7">
        <v>152307435.78810099</v>
      </c>
      <c r="M59094" s="7">
        <v>55454734800.000053</v>
      </c>
      <c r="N59094" s="12">
        <v>2.7465181528214763E-3</v>
      </c>
      <c r="O59094" s="4">
        <v>2.613996741965309E-15</v>
      </c>
      <c r="P59094" s="7">
        <v>745781.53740804736</v>
      </c>
      <c r="Q59094" s="7">
        <v>271537086.56245798</v>
      </c>
      <c r="R59094" t="s">
        <v>27</v>
      </c>
    </row>
    <row r="59095" spans="1:18" x14ac:dyDescent="0.25">
      <c r="A59095" s="1">
        <v>43979</v>
      </c>
      <c r="B59095" s="7">
        <v>43979</v>
      </c>
      <c r="C59095" s="4">
        <v>4.8969880494400004E-3</v>
      </c>
      <c r="D59095" s="4">
        <v>5.5162733893499996E-3</v>
      </c>
      <c r="E59095" s="4">
        <v>4.8774084067800001E-3</v>
      </c>
      <c r="F59095" s="4">
        <v>5.49770270274E-3</v>
      </c>
      <c r="G59095" s="4">
        <v>-5.2034249644115587</v>
      </c>
      <c r="H59095" s="4">
        <v>0.12276981847768449</v>
      </c>
      <c r="I59095" s="4">
        <v>5.7714112494487165E-7</v>
      </c>
      <c r="J59095" s="13">
        <v>-14.365179016384175</v>
      </c>
      <c r="K59095" s="4">
        <v>8.2137224877206719E-2</v>
      </c>
      <c r="L59095" s="7">
        <v>208593648.80963299</v>
      </c>
      <c r="M59095" s="7">
        <v>55454734800.000008</v>
      </c>
      <c r="N59095" s="12">
        <v>3.7615119711948016E-3</v>
      </c>
      <c r="O59095" s="4">
        <v>-8.2547265535746383E-16</v>
      </c>
      <c r="P59095" s="7">
        <v>1146785.8668351176</v>
      </c>
      <c r="Q59095" s="7">
        <v>304873645.38968998</v>
      </c>
      <c r="R59095" t="s">
        <v>27</v>
      </c>
    </row>
    <row r="59096" spans="1:18" x14ac:dyDescent="0.25">
      <c r="A59096" s="1">
        <v>43980</v>
      </c>
      <c r="B59096" s="7">
        <v>43980</v>
      </c>
      <c r="C59096" s="4">
        <v>5.4986553138899998E-3</v>
      </c>
      <c r="D59096" s="4">
        <v>5.6334960639499998E-3</v>
      </c>
      <c r="E59096" s="4">
        <v>5.3271634256099997E-3</v>
      </c>
      <c r="F59096" s="4">
        <v>5.5597584259499998E-3</v>
      </c>
      <c r="G59096" s="4">
        <v>-5.1922006202337068</v>
      </c>
      <c r="H59096" s="4">
        <v>1.128757347665814E-2</v>
      </c>
      <c r="I59096" s="4">
        <v>5.8901209433949878E-7</v>
      </c>
      <c r="J59096" s="13">
        <v>-14.344819119822278</v>
      </c>
      <c r="K59096" s="4">
        <v>2.0568573060464262E-2</v>
      </c>
      <c r="L59096" s="7">
        <v>185407305.368642</v>
      </c>
      <c r="M59096" s="7">
        <v>55454734800.000053</v>
      </c>
      <c r="N59096" s="12">
        <v>3.3433990088911547E-3</v>
      </c>
      <c r="O59096" s="4">
        <v>8.2547265535746453E-16</v>
      </c>
      <c r="P59096" s="7">
        <v>1030819.828255992</v>
      </c>
      <c r="Q59096" s="7">
        <v>308314929.06312299</v>
      </c>
      <c r="R59096" t="s">
        <v>27</v>
      </c>
    </row>
    <row r="59097" spans="1:18" x14ac:dyDescent="0.25">
      <c r="A59097" s="1">
        <v>43981</v>
      </c>
      <c r="B59097" s="7">
        <v>43981</v>
      </c>
      <c r="C59097" s="4">
        <v>5.5569655864900003E-3</v>
      </c>
      <c r="D59097" s="4">
        <v>6.2436060092399999E-3</v>
      </c>
      <c r="E59097" s="4">
        <v>5.5114846811300001E-3</v>
      </c>
      <c r="F59097" s="4">
        <v>6.2332051218199997E-3</v>
      </c>
      <c r="G59097" s="4">
        <v>-5.0778646126932232</v>
      </c>
      <c r="H59097" s="4">
        <v>0.12112876932326923</v>
      </c>
      <c r="I59097" s="4">
        <v>6.425710362211429E-7</v>
      </c>
      <c r="J59097" s="13">
        <v>-14.257788464076691</v>
      </c>
      <c r="K59097" s="4">
        <v>9.093012248195613E-2</v>
      </c>
      <c r="L59097" s="7">
        <v>215765225.80342999</v>
      </c>
      <c r="M59097" s="7">
        <v>55454734800.000031</v>
      </c>
      <c r="N59097" s="12">
        <v>3.8908350491909643E-3</v>
      </c>
      <c r="O59097" s="4">
        <v>-4.1273632767873192E-16</v>
      </c>
      <c r="P59097" s="7">
        <v>1344908.9105885886</v>
      </c>
      <c r="Q59097" s="7">
        <v>345660736.98452997</v>
      </c>
      <c r="R59097" t="s">
        <v>27</v>
      </c>
    </row>
    <row r="59098" spans="1:18" x14ac:dyDescent="0.25">
      <c r="A59098" s="1">
        <v>43982</v>
      </c>
      <c r="B59098" s="7">
        <v>43982</v>
      </c>
      <c r="C59098" s="4">
        <v>6.2332051218199997E-3</v>
      </c>
      <c r="D59098" s="4">
        <v>6.9257758373799999E-3</v>
      </c>
      <c r="E59098" s="4">
        <v>6.0370298440299997E-3</v>
      </c>
      <c r="F59098" s="4">
        <v>6.2708184448300001E-3</v>
      </c>
      <c r="G59098" s="4">
        <v>-5.0718483993903494</v>
      </c>
      <c r="H59098" s="4">
        <v>6.0343470614068109E-3</v>
      </c>
      <c r="I59098" s="4">
        <v>6.6280302227690151E-7</v>
      </c>
      <c r="J59098" s="13">
        <v>-14.226787991541844</v>
      </c>
      <c r="K59098" s="4">
        <v>3.1485991299482895E-2</v>
      </c>
      <c r="L59098" s="7">
        <v>241972999.938041</v>
      </c>
      <c r="M59098" s="7">
        <v>55454734799.999992</v>
      </c>
      <c r="N59098" s="12">
        <v>4.3634326412474531E-3</v>
      </c>
      <c r="O59098" s="4">
        <v>-6.8789387946455348E-16</v>
      </c>
      <c r="P59098" s="7">
        <v>1517368.751162316</v>
      </c>
      <c r="Q59098" s="7">
        <v>347746573.83699602</v>
      </c>
      <c r="R59098" t="s">
        <v>27</v>
      </c>
    </row>
    <row r="59099" spans="1:18" x14ac:dyDescent="0.25">
      <c r="A59099" s="1">
        <v>43983</v>
      </c>
      <c r="B59099" s="7">
        <v>43983</v>
      </c>
      <c r="C59099" s="4">
        <v>6.2665693359500001E-3</v>
      </c>
      <c r="D59099" s="4">
        <v>6.8606481176299999E-3</v>
      </c>
      <c r="E59099" s="4">
        <v>6.2022645442199997E-3</v>
      </c>
      <c r="F59099" s="4">
        <v>6.6444253355700004E-3</v>
      </c>
      <c r="G59099" s="4">
        <v>-5.0139770712834641</v>
      </c>
      <c r="H59099" s="4">
        <v>5.9578648947813485E-2</v>
      </c>
      <c r="I59099" s="4">
        <v>6.5351137291105628E-7</v>
      </c>
      <c r="J59099" s="13">
        <v>-14.240905900956204</v>
      </c>
      <c r="K59099" s="4">
        <v>-1.4018719066678341E-2</v>
      </c>
      <c r="L59099" s="7">
        <v>232832326.79967499</v>
      </c>
      <c r="M59099" s="7">
        <v>55454734799.999947</v>
      </c>
      <c r="N59099" s="12">
        <v>4.1986013933597464E-3</v>
      </c>
      <c r="O59099" s="4">
        <v>-8.2547265535746472E-16</v>
      </c>
      <c r="P59099" s="7">
        <v>1547037.0111274745</v>
      </c>
      <c r="Q59099" s="7">
        <v>368464844.88243502</v>
      </c>
      <c r="R59099" t="s">
        <v>27</v>
      </c>
    </row>
    <row r="59100" spans="1:18" x14ac:dyDescent="0.25">
      <c r="A59100" s="1">
        <v>43984</v>
      </c>
      <c r="B59100" s="7">
        <v>43984</v>
      </c>
      <c r="C59100" s="4">
        <v>6.6470461113600004E-3</v>
      </c>
      <c r="D59100" s="4">
        <v>7.7181042809100001E-3</v>
      </c>
      <c r="E59100" s="4">
        <v>6.6447882286500004E-3</v>
      </c>
      <c r="F59100" s="4">
        <v>7.2389854356000004E-3</v>
      </c>
      <c r="G59100" s="4">
        <v>-4.9282742156085071</v>
      </c>
      <c r="H59100" s="4">
        <v>8.9482546646600991E-2</v>
      </c>
      <c r="I59100" s="4">
        <v>7.596153417877226E-7</v>
      </c>
      <c r="J59100" s="13">
        <v>-14.090453661019346</v>
      </c>
      <c r="K59100" s="4">
        <v>0.16235978940049325</v>
      </c>
      <c r="L59100" s="7">
        <v>280402814.971313</v>
      </c>
      <c r="M59100" s="7">
        <v>55454734800.000069</v>
      </c>
      <c r="N59100" s="12">
        <v>5.0564269396039495E-3</v>
      </c>
      <c r="O59100" s="4">
        <v>2.2012604142865744E-15</v>
      </c>
      <c r="P59100" s="7">
        <v>2029831.8936785765</v>
      </c>
      <c r="Q59100" s="7">
        <v>401436017.55226099</v>
      </c>
      <c r="R59100" t="s">
        <v>27</v>
      </c>
    </row>
    <row r="59101" spans="1:18" x14ac:dyDescent="0.25">
      <c r="A59101" s="1">
        <v>43985</v>
      </c>
      <c r="B59101" s="7">
        <v>43985</v>
      </c>
      <c r="C59101" s="4">
        <v>7.2389854356000004E-3</v>
      </c>
      <c r="D59101" s="4">
        <v>7.4670982491500002E-3</v>
      </c>
      <c r="E59101" s="4">
        <v>6.9078753392600003E-3</v>
      </c>
      <c r="F59101" s="4">
        <v>7.0869763797600004E-3</v>
      </c>
      <c r="G59101" s="4">
        <v>-4.9494964920564257</v>
      </c>
      <c r="H59101" s="4">
        <v>-2.0998668555464606E-2</v>
      </c>
      <c r="I59101" s="4">
        <v>7.3389080555459193E-7</v>
      </c>
      <c r="J59101" s="13">
        <v>-14.124905585673094</v>
      </c>
      <c r="K59101" s="4">
        <v>-3.3865214165618419E-2</v>
      </c>
      <c r="L59101" s="7">
        <v>227423715.568259</v>
      </c>
      <c r="M59101" s="7">
        <v>55454734800.000015</v>
      </c>
      <c r="N59101" s="12">
        <v>4.1010693926942909E-3</v>
      </c>
      <c r="O59101" s="4">
        <v>-9.6305143125037419E-16</v>
      </c>
      <c r="P59101" s="7">
        <v>1611746.5004295083</v>
      </c>
      <c r="Q59101" s="7">
        <v>393006395.673455</v>
      </c>
      <c r="R59101" t="s">
        <v>27</v>
      </c>
    </row>
    <row r="59102" spans="1:18" x14ac:dyDescent="0.25">
      <c r="A59102" s="1">
        <v>43986</v>
      </c>
      <c r="B59102" s="7">
        <v>43986</v>
      </c>
      <c r="C59102" s="4">
        <v>7.1023798836699998E-3</v>
      </c>
      <c r="D59102" s="4">
        <v>7.2356703194300003E-3</v>
      </c>
      <c r="E59102" s="4">
        <v>6.63727686861E-3</v>
      </c>
      <c r="F59102" s="4">
        <v>6.7424695085199996E-3</v>
      </c>
      <c r="G59102" s="4">
        <v>-4.9993290252416678</v>
      </c>
      <c r="H59102" s="4">
        <v>-4.8611262798037923E-2</v>
      </c>
      <c r="I59102" s="4">
        <v>6.8796240355852633E-7</v>
      </c>
      <c r="J59102" s="13">
        <v>-14.189531646496729</v>
      </c>
      <c r="K59102" s="4">
        <v>-6.2582064863666048E-2</v>
      </c>
      <c r="L59102" s="7">
        <v>198072763.04470101</v>
      </c>
      <c r="M59102" s="7">
        <v>55454734800.000008</v>
      </c>
      <c r="N59102" s="12">
        <v>3.5717917281375402E-3</v>
      </c>
      <c r="O59102" s="4">
        <v>-1.3757877589291073E-16</v>
      </c>
      <c r="P59102" s="7">
        <v>1335499.5652972036</v>
      </c>
      <c r="Q59102" s="7">
        <v>373901858.49206299</v>
      </c>
      <c r="R59102" t="s">
        <v>27</v>
      </c>
    </row>
    <row r="59103" spans="1:18" x14ac:dyDescent="0.25">
      <c r="A59103" s="1">
        <v>43987</v>
      </c>
      <c r="B59103" s="7">
        <v>43987</v>
      </c>
      <c r="C59103" s="4">
        <v>6.7424695085199996E-3</v>
      </c>
      <c r="D59103" s="4">
        <v>7.0544238400200004E-3</v>
      </c>
      <c r="E59103" s="4">
        <v>6.6804175839700001E-3</v>
      </c>
      <c r="F59103" s="4">
        <v>6.7267773378799998E-3</v>
      </c>
      <c r="G59103" s="4">
        <v>-5.0016591002516035</v>
      </c>
      <c r="H59103" s="4">
        <v>-2.3273624923584317E-3</v>
      </c>
      <c r="I59103" s="4">
        <v>6.9595515163735516E-7</v>
      </c>
      <c r="J59103" s="13">
        <v>-14.177980615990814</v>
      </c>
      <c r="K59103" s="4">
        <v>1.1618001270833789E-2</v>
      </c>
      <c r="L59103" s="7">
        <v>190691368.89813</v>
      </c>
      <c r="M59103" s="7">
        <v>55454734799.999939</v>
      </c>
      <c r="N59103" s="12">
        <v>3.4386850750592756E-3</v>
      </c>
      <c r="O59103" s="4">
        <v>-1.2382089830361967E-15</v>
      </c>
      <c r="P59103" s="7">
        <v>1282738.378833256</v>
      </c>
      <c r="Q59103" s="7">
        <v>373031653.33078498</v>
      </c>
      <c r="R59103" t="s">
        <v>27</v>
      </c>
    </row>
    <row r="59104" spans="1:18" x14ac:dyDescent="0.25">
      <c r="A59104" s="1">
        <v>43988</v>
      </c>
      <c r="B59104" s="7">
        <v>43988</v>
      </c>
      <c r="C59104" s="4">
        <v>6.7267773378799998E-3</v>
      </c>
      <c r="D59104" s="4">
        <v>7.3367320392900004E-3</v>
      </c>
      <c r="E59104" s="4">
        <v>6.6379178618399997E-3</v>
      </c>
      <c r="F59104" s="4">
        <v>7.2857152285699996E-3</v>
      </c>
      <c r="G59104" s="4">
        <v>-4.9218396659015644</v>
      </c>
      <c r="H59104" s="4">
        <v>8.3091480900147327E-2</v>
      </c>
      <c r="I59104" s="4">
        <v>7.5470864836270986E-7</v>
      </c>
      <c r="J59104" s="13">
        <v>-14.096934058382821</v>
      </c>
      <c r="K59104" s="4">
        <v>8.4421383457147947E-2</v>
      </c>
      <c r="L59104" s="7">
        <v>214059501.35174099</v>
      </c>
      <c r="M59104" s="7">
        <v>55454734800.000038</v>
      </c>
      <c r="N59104" s="12">
        <v>3.8600761886925629E-3</v>
      </c>
      <c r="O59104" s="4">
        <v>1.7885240866078419E-15</v>
      </c>
      <c r="P59104" s="7">
        <v>1559576.5688184798</v>
      </c>
      <c r="Q59104" s="7">
        <v>404027405.82867098</v>
      </c>
      <c r="R59104" t="s">
        <v>27</v>
      </c>
    </row>
    <row r="59105" spans="1:18" x14ac:dyDescent="0.25">
      <c r="A59105" s="1">
        <v>43989</v>
      </c>
      <c r="B59105" s="7">
        <v>43989</v>
      </c>
      <c r="C59105" s="4">
        <v>7.2857152285699996E-3</v>
      </c>
      <c r="D59105" s="4">
        <v>7.4321218609399997E-3</v>
      </c>
      <c r="E59105" s="4">
        <v>6.94700108275E-3</v>
      </c>
      <c r="F59105" s="4">
        <v>7.2522495466400003E-3</v>
      </c>
      <c r="G59105" s="4">
        <v>-4.9264435759479772</v>
      </c>
      <c r="H59105" s="4">
        <v>-4.5933282979230298E-3</v>
      </c>
      <c r="I59105" s="4">
        <v>7.4314573440103105E-7</v>
      </c>
      <c r="J59105" s="13">
        <v>-14.112373668257598</v>
      </c>
      <c r="K59105" s="4">
        <v>-1.5321030157483668E-2</v>
      </c>
      <c r="L59105" s="7">
        <v>215476832.50636899</v>
      </c>
      <c r="M59105" s="7">
        <v>55454734799.999931</v>
      </c>
      <c r="N59105" s="12">
        <v>3.8856345320827188E-3</v>
      </c>
      <c r="O59105" s="4">
        <v>-1.9261028625007496E-15</v>
      </c>
      <c r="P59105" s="7">
        <v>1562691.7608557378</v>
      </c>
      <c r="Q59105" s="7">
        <v>402171575.31234097</v>
      </c>
      <c r="R59105" t="s">
        <v>27</v>
      </c>
    </row>
    <row r="59106" spans="1:18" x14ac:dyDescent="0.25">
      <c r="A59106" s="1">
        <v>43990</v>
      </c>
      <c r="B59106" s="7">
        <v>43990</v>
      </c>
      <c r="C59106" s="4">
        <v>7.2453864503300002E-3</v>
      </c>
      <c r="D59106" s="4">
        <v>7.7989019762600004E-3</v>
      </c>
      <c r="E59106" s="4">
        <v>7.19117139427E-3</v>
      </c>
      <c r="F59106" s="4">
        <v>7.7879565109399999E-3</v>
      </c>
      <c r="G59106" s="4">
        <v>-4.8551767755992286</v>
      </c>
      <c r="H59106" s="4">
        <v>7.3867695927285773E-2</v>
      </c>
      <c r="I59106" s="4">
        <v>7.970081249090134E-7</v>
      </c>
      <c r="J59106" s="13">
        <v>-14.042400963843022</v>
      </c>
      <c r="K59106" s="4">
        <v>7.2478906915068239E-2</v>
      </c>
      <c r="L59106" s="7">
        <v>229736009.93115899</v>
      </c>
      <c r="M59106" s="7">
        <v>55454734800</v>
      </c>
      <c r="N59106" s="12">
        <v>4.1427663617851973E-3</v>
      </c>
      <c r="O59106" s="4">
        <v>1.2382089830361985E-15</v>
      </c>
      <c r="P59106" s="7">
        <v>1789174.054340746</v>
      </c>
      <c r="Q59106" s="7">
        <v>431879062.948111</v>
      </c>
      <c r="R59106" t="s">
        <v>27</v>
      </c>
    </row>
    <row r="59107" spans="1:18" x14ac:dyDescent="0.25">
      <c r="A59107" s="1">
        <v>43991</v>
      </c>
      <c r="B59107" s="7">
        <v>43991</v>
      </c>
      <c r="C59107" s="4">
        <v>7.7840537799100003E-3</v>
      </c>
      <c r="D59107" s="4">
        <v>8.2897066122199995E-3</v>
      </c>
      <c r="E59107" s="4">
        <v>7.61801955375E-3</v>
      </c>
      <c r="F59107" s="4">
        <v>8.2236041081300004E-3</v>
      </c>
      <c r="G59107" s="4">
        <v>-4.8007467100308974</v>
      </c>
      <c r="H59107" s="4">
        <v>5.5938627363677745E-2</v>
      </c>
      <c r="I59107" s="4">
        <v>8.3951161680490965E-7</v>
      </c>
      <c r="J59107" s="13">
        <v>-13.990445522758137</v>
      </c>
      <c r="K59107" s="4">
        <v>5.332880627879226E-2</v>
      </c>
      <c r="L59107" s="7">
        <v>236974314.10492399</v>
      </c>
      <c r="M59107" s="7">
        <v>55454734800.000038</v>
      </c>
      <c r="N59107" s="12">
        <v>4.273292712688689E-3</v>
      </c>
      <c r="O59107" s="4">
        <v>6.8789387946455387E-16</v>
      </c>
      <c r="P59107" s="7">
        <v>1948782.942994542</v>
      </c>
      <c r="Q59107" s="7">
        <v>456037784.91654003</v>
      </c>
      <c r="R59107" t="s">
        <v>27</v>
      </c>
    </row>
    <row r="59108" spans="1:18" x14ac:dyDescent="0.25">
      <c r="A59108" s="1">
        <v>43992</v>
      </c>
      <c r="B59108" s="7">
        <v>43992</v>
      </c>
      <c r="C59108" s="4">
        <v>8.2054332856100008E-3</v>
      </c>
      <c r="D59108" s="4">
        <v>9.0808770759900001E-3</v>
      </c>
      <c r="E59108" s="4">
        <v>7.9555277985400002E-3</v>
      </c>
      <c r="F59108" s="4">
        <v>8.99694218326E-3</v>
      </c>
      <c r="G59108" s="4">
        <v>-4.7108705167921006</v>
      </c>
      <c r="H59108" s="4">
        <v>9.4038825916420751E-2</v>
      </c>
      <c r="I59108" s="4">
        <v>9.1153557104267939E-7</v>
      </c>
      <c r="J59108" s="13">
        <v>-13.90813521885773</v>
      </c>
      <c r="K59108" s="4">
        <v>8.5792683264926242E-2</v>
      </c>
      <c r="L59108" s="7">
        <v>298135309.700091</v>
      </c>
      <c r="M59108" s="7">
        <v>55454734799.999969</v>
      </c>
      <c r="N59108" s="12">
        <v>5.3761921461770506E-3</v>
      </c>
      <c r="O59108" s="4">
        <v>-1.2382089830361961E-15</v>
      </c>
      <c r="P59108" s="7">
        <v>2682306.1441600332</v>
      </c>
      <c r="Q59108" s="7">
        <v>498923042.78361601</v>
      </c>
      <c r="R59108" t="s">
        <v>27</v>
      </c>
    </row>
    <row r="59109" spans="1:18" x14ac:dyDescent="0.25">
      <c r="A59109" s="1">
        <v>43993</v>
      </c>
      <c r="B59109" s="7">
        <v>43993</v>
      </c>
      <c r="C59109" s="4">
        <v>8.99694218326E-3</v>
      </c>
      <c r="D59109" s="4">
        <v>1.0530227499999999E-2</v>
      </c>
      <c r="E59109" s="4">
        <v>8.7527313194900001E-3</v>
      </c>
      <c r="F59109" s="4">
        <v>8.8721553704800005E-3</v>
      </c>
      <c r="G59109" s="4">
        <v>-4.7248375166347518</v>
      </c>
      <c r="H59109" s="4">
        <v>-1.3869913826075475E-2</v>
      </c>
      <c r="I59109" s="4">
        <v>9.5176609348287291E-7</v>
      </c>
      <c r="J59109" s="13">
        <v>-13.864946532467298</v>
      </c>
      <c r="K59109" s="4">
        <v>4.4134890308422062E-2</v>
      </c>
      <c r="L59109" s="7">
        <v>472001735.00070202</v>
      </c>
      <c r="M59109" s="7">
        <v>55454734799.999977</v>
      </c>
      <c r="N59109" s="12">
        <v>8.5114776349214851E-3</v>
      </c>
      <c r="O59109" s="4">
        <v>1.3757877589291085E-16</v>
      </c>
      <c r="P59109" s="7">
        <v>4187672.7280623564</v>
      </c>
      <c r="Q59109" s="7">
        <v>492003023.17436397</v>
      </c>
      <c r="R59109" t="s">
        <v>27</v>
      </c>
    </row>
    <row r="59110" spans="1:18" x14ac:dyDescent="0.25">
      <c r="A59110" s="1">
        <v>43994</v>
      </c>
      <c r="B59110" s="7">
        <v>43994</v>
      </c>
      <c r="C59110" s="4">
        <v>8.8530827156799996E-3</v>
      </c>
      <c r="D59110" s="4">
        <v>9.9044050549900002E-3</v>
      </c>
      <c r="E59110" s="4">
        <v>8.6864717951500008E-3</v>
      </c>
      <c r="F59110" s="4">
        <v>9.7371753187400004E-3</v>
      </c>
      <c r="G59110" s="4">
        <v>-4.6318042117311604</v>
      </c>
      <c r="H59110" s="4">
        <v>9.7498286734038639E-2</v>
      </c>
      <c r="I59110" s="4">
        <v>1.027036784383662E-6</v>
      </c>
      <c r="J59110" s="13">
        <v>-13.788832810343152</v>
      </c>
      <c r="K59110" s="4">
        <v>7.9085283050318686E-2</v>
      </c>
      <c r="L59110" s="7">
        <v>349153727.248016</v>
      </c>
      <c r="M59110" s="7">
        <v>55454734799.999985</v>
      </c>
      <c r="N59110" s="12">
        <v>6.296193255765351E-3</v>
      </c>
      <c r="O59110" s="4">
        <v>1.3757877589291083E-16</v>
      </c>
      <c r="P59110" s="7">
        <v>3399771.0554054594</v>
      </c>
      <c r="Q59110" s="7">
        <v>539972475.00183201</v>
      </c>
      <c r="R59110" t="s">
        <v>27</v>
      </c>
    </row>
    <row r="59111" spans="1:18" x14ac:dyDescent="0.25">
      <c r="A59111" s="1">
        <v>43995</v>
      </c>
      <c r="B59111" s="7">
        <v>43995</v>
      </c>
      <c r="C59111" s="4">
        <v>9.7302864607399994E-3</v>
      </c>
      <c r="D59111" s="4">
        <v>9.8731681910399997E-3</v>
      </c>
      <c r="E59111" s="4">
        <v>9.31315053989E-3</v>
      </c>
      <c r="F59111" s="4">
        <v>9.5779984658300003E-3</v>
      </c>
      <c r="G59111" s="4">
        <v>-4.6482866372381784</v>
      </c>
      <c r="H59111" s="4">
        <v>-1.6347333564350124E-2</v>
      </c>
      <c r="I59111" s="4">
        <v>1.0108409626253744E-6</v>
      </c>
      <c r="J59111" s="13">
        <v>-13.804727937297635</v>
      </c>
      <c r="K59111" s="4">
        <v>-1.576946610340433E-2</v>
      </c>
      <c r="L59111" s="7">
        <v>253448934.66989499</v>
      </c>
      <c r="M59111" s="7">
        <v>55454734800.000046</v>
      </c>
      <c r="N59111" s="12">
        <v>4.5703750199864767E-3</v>
      </c>
      <c r="O59111" s="4">
        <v>1.1006302071432864E-15</v>
      </c>
      <c r="P59111" s="7">
        <v>2427533.5074345022</v>
      </c>
      <c r="Q59111" s="7">
        <v>531145364.83740997</v>
      </c>
      <c r="R59111" t="s">
        <v>27</v>
      </c>
    </row>
    <row r="59112" spans="1:18" x14ac:dyDescent="0.25">
      <c r="A59112" s="1">
        <v>43996</v>
      </c>
      <c r="B59112" s="7">
        <v>43996</v>
      </c>
      <c r="C59112" s="4">
        <v>9.5805576810100001E-3</v>
      </c>
      <c r="D59112" s="4">
        <v>9.6013345292900003E-3</v>
      </c>
      <c r="E59112" s="4">
        <v>8.4844152939300005E-3</v>
      </c>
      <c r="F59112" s="4">
        <v>8.6847112221599999E-3</v>
      </c>
      <c r="G59112" s="4">
        <v>-4.7461911300249424</v>
      </c>
      <c r="H59112" s="4">
        <v>-9.3264500600709885E-2</v>
      </c>
      <c r="I59112" s="4">
        <v>9.252058661549301E-7</v>
      </c>
      <c r="J59112" s="13">
        <v>-13.893249566191015</v>
      </c>
      <c r="K59112" s="4">
        <v>-8.4716686043303305E-2</v>
      </c>
      <c r="L59112" s="7">
        <v>263596867.72255</v>
      </c>
      <c r="M59112" s="7">
        <v>55454734800.000038</v>
      </c>
      <c r="N59112" s="12">
        <v>4.7533699092281983E-3</v>
      </c>
      <c r="O59112" s="4">
        <v>-1.3757877589291066E-16</v>
      </c>
      <c r="P59112" s="7">
        <v>2289262.6752362549</v>
      </c>
      <c r="Q59112" s="7">
        <v>481608357.639467</v>
      </c>
      <c r="R59112" t="s">
        <v>27</v>
      </c>
    </row>
    <row r="59113" spans="1:18" x14ac:dyDescent="0.25">
      <c r="A59113" s="1">
        <v>43997</v>
      </c>
      <c r="B59113" s="7">
        <v>43997</v>
      </c>
      <c r="C59113" s="4">
        <v>8.6847112221599999E-3</v>
      </c>
      <c r="D59113" s="4">
        <v>9.2517584987399995E-3</v>
      </c>
      <c r="E59113" s="4">
        <v>7.7443419176899996E-3</v>
      </c>
      <c r="F59113" s="4">
        <v>9.0516215919899997E-3</v>
      </c>
      <c r="G59113" s="4">
        <v>-4.7048113558860196</v>
      </c>
      <c r="H59113" s="4">
        <v>4.2247849173589952E-2</v>
      </c>
      <c r="I59113" s="4">
        <v>9.5777240722622125E-7</v>
      </c>
      <c r="J59113" s="13">
        <v>-13.858655657945022</v>
      </c>
      <c r="K59113" s="4">
        <v>3.519923755632319E-2</v>
      </c>
      <c r="L59113" s="7">
        <v>324171723.82754898</v>
      </c>
      <c r="M59113" s="7">
        <v>55454734799.999977</v>
      </c>
      <c r="N59113" s="12">
        <v>5.8456996502947679E-3</v>
      </c>
      <c r="O59113" s="4">
        <v>-1.1006302071432854E-15</v>
      </c>
      <c r="P59113" s="7">
        <v>2934279.7749100616</v>
      </c>
      <c r="Q59113" s="7">
        <v>501955274.89375901</v>
      </c>
      <c r="R59113" t="s">
        <v>27</v>
      </c>
    </row>
    <row r="59114" spans="1:18" x14ac:dyDescent="0.25">
      <c r="A59114" s="1">
        <v>43998</v>
      </c>
      <c r="B59114" s="7">
        <v>43998</v>
      </c>
      <c r="C59114" s="4">
        <v>9.0263419479E-3</v>
      </c>
      <c r="D59114" s="4">
        <v>9.4121951005700002E-3</v>
      </c>
      <c r="E59114" s="4">
        <v>8.8336702157299999E-3</v>
      </c>
      <c r="F59114" s="4">
        <v>9.0459851837299994E-3</v>
      </c>
      <c r="G59114" s="4">
        <v>-4.7054342458086582</v>
      </c>
      <c r="H59114" s="4">
        <v>-6.2269596698431243E-4</v>
      </c>
      <c r="I59114" s="4">
        <v>9.4841288182322235E-7</v>
      </c>
      <c r="J59114" s="13">
        <v>-13.868475900157376</v>
      </c>
      <c r="K59114" s="4">
        <v>-9.7721810864282097E-3</v>
      </c>
      <c r="L59114" s="7">
        <v>259413121.406021</v>
      </c>
      <c r="M59114" s="7">
        <v>55454734799.999954</v>
      </c>
      <c r="N59114" s="12">
        <v>4.6779255611194663E-3</v>
      </c>
      <c r="O59114" s="4">
        <v>-4.1273632767873246E-16</v>
      </c>
      <c r="P59114" s="7">
        <v>2346647.2527040173</v>
      </c>
      <c r="Q59114" s="7">
        <v>501642709.36847597</v>
      </c>
      <c r="R59114" t="s">
        <v>27</v>
      </c>
    </row>
    <row r="59115" spans="1:18" x14ac:dyDescent="0.25">
      <c r="A59115" s="1">
        <v>43999</v>
      </c>
      <c r="B59115" s="7">
        <v>43999</v>
      </c>
      <c r="C59115" s="4">
        <v>9.0583396545199993E-3</v>
      </c>
      <c r="D59115" s="4">
        <v>9.2156083083000002E-3</v>
      </c>
      <c r="E59115" s="4">
        <v>8.7092564265500005E-3</v>
      </c>
      <c r="F59115" s="4">
        <v>9.0068956231400005E-3</v>
      </c>
      <c r="G59115" s="4">
        <v>-4.7097648146633544</v>
      </c>
      <c r="H59115" s="4">
        <v>-4.3212054625409819E-3</v>
      </c>
      <c r="I59115" s="4">
        <v>9.500688826605163E-7</v>
      </c>
      <c r="J59115" s="13">
        <v>-13.866731346916707</v>
      </c>
      <c r="K59115" s="4">
        <v>1.7460758589765901E-3</v>
      </c>
      <c r="L59115" s="7">
        <v>238843204.14172301</v>
      </c>
      <c r="M59115" s="7">
        <v>55454734799.999947</v>
      </c>
      <c r="N59115" s="12">
        <v>4.3069938933640566E-3</v>
      </c>
      <c r="O59115" s="4">
        <v>-1.3757877589291088E-16</v>
      </c>
      <c r="P59115" s="7">
        <v>2151235.8100008187</v>
      </c>
      <c r="Q59115" s="7">
        <v>499475008.15250897</v>
      </c>
      <c r="R59115" t="s">
        <v>27</v>
      </c>
    </row>
    <row r="59116" spans="1:18" x14ac:dyDescent="0.25">
      <c r="A59116" s="1">
        <v>44000</v>
      </c>
      <c r="B59116" s="7">
        <v>44000</v>
      </c>
      <c r="C59116" s="4">
        <v>9.0068956231400005E-3</v>
      </c>
      <c r="D59116" s="4">
        <v>9.0325220558100001E-3</v>
      </c>
      <c r="E59116" s="4">
        <v>8.4470110799899998E-3</v>
      </c>
      <c r="F59116" s="4">
        <v>8.6837993095900002E-3</v>
      </c>
      <c r="G59116" s="4">
        <v>-4.7462961375981791</v>
      </c>
      <c r="H59116" s="4">
        <v>-3.5872105891836897E-2</v>
      </c>
      <c r="I59116" s="4">
        <v>9.226462501864792E-7</v>
      </c>
      <c r="J59116" s="13">
        <v>-13.896019936809846</v>
      </c>
      <c r="K59116" s="4">
        <v>-2.8863836059175408E-2</v>
      </c>
      <c r="L59116" s="7">
        <v>214027071.26367399</v>
      </c>
      <c r="M59116" s="7">
        <v>55454734800.000053</v>
      </c>
      <c r="N59116" s="12">
        <v>3.8594913858225463E-3</v>
      </c>
      <c r="O59116" s="4">
        <v>1.9261028625007527E-15</v>
      </c>
      <c r="P59116" s="7">
        <v>1858568.1336730621</v>
      </c>
      <c r="Q59116" s="7">
        <v>481557787.76973701</v>
      </c>
      <c r="R59116" t="s">
        <v>27</v>
      </c>
    </row>
    <row r="59117" spans="1:18" x14ac:dyDescent="0.25">
      <c r="A59117" s="1">
        <v>44001</v>
      </c>
      <c r="B59117" s="7">
        <v>44001</v>
      </c>
      <c r="C59117" s="4">
        <v>8.6852538772200002E-3</v>
      </c>
      <c r="D59117" s="4">
        <v>8.7063725265699998E-3</v>
      </c>
      <c r="E59117" s="4">
        <v>8.3096657457799993E-3</v>
      </c>
      <c r="F59117" s="4">
        <v>8.3396038068799996E-3</v>
      </c>
      <c r="G59117" s="4">
        <v>-4.7867395689101517</v>
      </c>
      <c r="H59117" s="4">
        <v>-3.9636510522518237E-2</v>
      </c>
      <c r="I59117" s="4">
        <v>8.9788835077246885E-7</v>
      </c>
      <c r="J59117" s="13">
        <v>-13.923220107362292</v>
      </c>
      <c r="K59117" s="4">
        <v>-2.683357723396854E-2</v>
      </c>
      <c r="L59117" s="7">
        <v>205254331.94512999</v>
      </c>
      <c r="M59117" s="7">
        <v>55454734800.000031</v>
      </c>
      <c r="N59117" s="12">
        <v>3.7012949874413587E-3</v>
      </c>
      <c r="O59117" s="4">
        <v>-4.1273632767873192E-16</v>
      </c>
      <c r="P59117" s="7">
        <v>1711739.8080682172</v>
      </c>
      <c r="Q59117" s="7">
        <v>462470517.44760102</v>
      </c>
      <c r="R59117" t="s">
        <v>27</v>
      </c>
    </row>
    <row r="59118" spans="1:18" x14ac:dyDescent="0.25">
      <c r="A59118" s="1">
        <v>44002</v>
      </c>
      <c r="B59118" s="7">
        <v>44002</v>
      </c>
      <c r="C59118" s="4">
        <v>8.3396038068799996E-3</v>
      </c>
      <c r="D59118" s="4">
        <v>8.4567361054500006E-3</v>
      </c>
      <c r="E59118" s="4">
        <v>8.1008151648599997E-3</v>
      </c>
      <c r="F59118" s="4">
        <v>8.2856092420400002E-3</v>
      </c>
      <c r="G59118" s="4">
        <v>-4.7932350952562208</v>
      </c>
      <c r="H59118" s="4">
        <v>-6.4744760171286499E-3</v>
      </c>
      <c r="I59118" s="4">
        <v>8.878382662341108E-7</v>
      </c>
      <c r="J59118" s="13">
        <v>-13.934476243161646</v>
      </c>
      <c r="K59118" s="4">
        <v>-1.1193022528593659E-2</v>
      </c>
      <c r="L59118" s="7">
        <v>197159502.34626701</v>
      </c>
      <c r="M59118" s="7">
        <v>55454734799.999977</v>
      </c>
      <c r="N59118" s="12">
        <v>3.5553231488227601E-3</v>
      </c>
      <c r="O59118" s="4">
        <v>-9.6305143125037479E-16</v>
      </c>
      <c r="P59118" s="7">
        <v>1633586.5947962371</v>
      </c>
      <c r="Q59118" s="7">
        <v>459476263.17375702</v>
      </c>
      <c r="R59118" t="s">
        <v>27</v>
      </c>
    </row>
    <row r="59119" spans="1:18" x14ac:dyDescent="0.25">
      <c r="A59119" s="1">
        <v>44003</v>
      </c>
      <c r="B59119" s="7">
        <v>44003</v>
      </c>
      <c r="C59119" s="4">
        <v>8.2810628119400001E-3</v>
      </c>
      <c r="D59119" s="4">
        <v>8.8678198878200006E-3</v>
      </c>
      <c r="E59119" s="4">
        <v>8.2803127287200008E-3</v>
      </c>
      <c r="F59119" s="4">
        <v>8.6152943567300005E-3</v>
      </c>
      <c r="G59119" s="4">
        <v>-4.75421624165444</v>
      </c>
      <c r="H59119" s="4">
        <v>3.9790087253599289E-2</v>
      </c>
      <c r="I59119" s="4">
        <v>9.2601432145160056E-7</v>
      </c>
      <c r="J59119" s="13">
        <v>-13.892376136489373</v>
      </c>
      <c r="K59119" s="4">
        <v>4.2998884672338804E-2</v>
      </c>
      <c r="L59119" s="7">
        <v>217399257.84243199</v>
      </c>
      <c r="M59119" s="7">
        <v>55454734800.000031</v>
      </c>
      <c r="N59119" s="12">
        <v>3.9203011001042939E-3</v>
      </c>
      <c r="O59119" s="4">
        <v>9.6305143125037577E-16</v>
      </c>
      <c r="P59119" s="7">
        <v>1872958.5992471946</v>
      </c>
      <c r="Q59119" s="7">
        <v>477758863.77639902</v>
      </c>
      <c r="R59119" t="s">
        <v>27</v>
      </c>
    </row>
    <row r="59120" spans="1:18" x14ac:dyDescent="0.25">
      <c r="A59120" s="1">
        <v>44005</v>
      </c>
      <c r="B59120" s="7">
        <v>44005</v>
      </c>
      <c r="C59120" s="4">
        <v>9.2636573025899997E-3</v>
      </c>
      <c r="D59120" s="4">
        <v>9.3283321506200008E-3</v>
      </c>
      <c r="E59120" s="4">
        <v>8.8673493637000007E-3</v>
      </c>
      <c r="F59120" s="4">
        <v>8.9185277143100008E-3</v>
      </c>
      <c r="G59120" s="4">
        <v>-4.719624400462755</v>
      </c>
      <c r="H59120" s="4">
        <v>3.5197097745490707E-2</v>
      </c>
      <c r="I59120" s="4">
        <v>9.2615203733529354E-7</v>
      </c>
      <c r="J59120" s="13">
        <v>-13.892227428590331</v>
      </c>
      <c r="K59120" s="4">
        <v>1.4871895661084251E-4</v>
      </c>
      <c r="L59120" s="7">
        <v>216727347.18402401</v>
      </c>
      <c r="M59120" s="7">
        <v>55454734799.999969</v>
      </c>
      <c r="N59120" s="12">
        <v>3.9081847197657889E-3</v>
      </c>
      <c r="O59120" s="4">
        <v>-1.1006302071432856E-15</v>
      </c>
      <c r="P59120" s="7">
        <v>1932888.8523096037</v>
      </c>
      <c r="Q59120" s="7">
        <v>494574589.203511</v>
      </c>
      <c r="R59120" t="s">
        <v>27</v>
      </c>
    </row>
    <row r="59121" spans="1:18" x14ac:dyDescent="0.25">
      <c r="A59121" s="1">
        <v>44006</v>
      </c>
      <c r="B59121" s="7">
        <v>44006</v>
      </c>
      <c r="C59121" s="4">
        <v>8.9218323984100005E-3</v>
      </c>
      <c r="D59121" s="4">
        <v>9.2727385840699998E-3</v>
      </c>
      <c r="E59121" s="4">
        <v>8.7213760610699992E-3</v>
      </c>
      <c r="F59121" s="4">
        <v>8.9858256827899993E-3</v>
      </c>
      <c r="G59121" s="4">
        <v>-4.7121068672770567</v>
      </c>
      <c r="H59121" s="4">
        <v>7.5458607783454208E-3</v>
      </c>
      <c r="I59121" s="4">
        <v>9.6480584288814949E-7</v>
      </c>
      <c r="J59121" s="13">
        <v>-13.851338954930313</v>
      </c>
      <c r="K59121" s="4">
        <v>4.1735918072447281E-2</v>
      </c>
      <c r="L59121" s="7">
        <v>207752382.78500399</v>
      </c>
      <c r="M59121" s="7">
        <v>55454734799.999962</v>
      </c>
      <c r="N59121" s="12">
        <v>3.7463416520568077E-3</v>
      </c>
      <c r="O59121" s="4">
        <v>-1.3757877589291085E-16</v>
      </c>
      <c r="P59121" s="7">
        <v>1866826.6968903078</v>
      </c>
      <c r="Q59121" s="7">
        <v>498306580.19814801</v>
      </c>
      <c r="R59121" t="s">
        <v>27</v>
      </c>
    </row>
    <row r="59122" spans="1:18" x14ac:dyDescent="0.25">
      <c r="A59122" s="1">
        <v>44007</v>
      </c>
      <c r="B59122" s="7">
        <v>44007</v>
      </c>
      <c r="C59122" s="4">
        <v>9.0111222332000009E-3</v>
      </c>
      <c r="D59122" s="4">
        <v>9.2060013394100002E-3</v>
      </c>
      <c r="E59122" s="4">
        <v>8.6851315170000006E-3</v>
      </c>
      <c r="F59122" s="4">
        <v>8.9100759087000006E-3</v>
      </c>
      <c r="G59122" s="4">
        <v>-4.7205725180407603</v>
      </c>
      <c r="H59122" s="4">
        <v>-8.4299180469389196E-3</v>
      </c>
      <c r="I59122" s="4">
        <v>9.6171135534732061E-7</v>
      </c>
      <c r="J59122" s="13">
        <v>-13.854551477720143</v>
      </c>
      <c r="K59122" s="4">
        <v>-3.2073681597589812E-3</v>
      </c>
      <c r="L59122" s="7">
        <v>211720006.59937099</v>
      </c>
      <c r="M59122" s="7">
        <v>55454734800.000046</v>
      </c>
      <c r="N59122" s="12">
        <v>3.8178887224499143E-3</v>
      </c>
      <c r="O59122" s="4">
        <v>1.5133665348220196E-15</v>
      </c>
      <c r="P59122" s="7">
        <v>1886441.3301908607</v>
      </c>
      <c r="Q59122" s="7">
        <v>494105896.56482798</v>
      </c>
      <c r="R59122" t="s">
        <v>27</v>
      </c>
    </row>
    <row r="59123" spans="1:18" x14ac:dyDescent="0.25">
      <c r="A59123" s="1">
        <v>44008</v>
      </c>
      <c r="B59123" s="7">
        <v>44008</v>
      </c>
      <c r="C59123" s="4">
        <v>8.8934527189900008E-3</v>
      </c>
      <c r="D59123" s="4">
        <v>9.0185392044999993E-3</v>
      </c>
      <c r="E59123" s="4">
        <v>8.8058581178899996E-3</v>
      </c>
      <c r="F59123" s="4">
        <v>8.9177380611400008E-3</v>
      </c>
      <c r="G59123" s="4">
        <v>-4.7197129451368989</v>
      </c>
      <c r="H59123" s="4">
        <v>8.5994244252382329E-4</v>
      </c>
      <c r="I59123" s="4">
        <v>9.7324219715598951E-7</v>
      </c>
      <c r="J59123" s="13">
        <v>-13.842632867794956</v>
      </c>
      <c r="K59123" s="4">
        <v>1.1989919578837199E-2</v>
      </c>
      <c r="L59123" s="7">
        <v>196934951.17947599</v>
      </c>
      <c r="M59123" s="7">
        <v>55454734800.000008</v>
      </c>
      <c r="N59123" s="12">
        <v>3.5512738793131143E-3</v>
      </c>
      <c r="O59123" s="4">
        <v>-6.8789387946455328E-16</v>
      </c>
      <c r="P59123" s="7">
        <v>1756214.309701961</v>
      </c>
      <c r="Q59123" s="7">
        <v>494530799.19638503</v>
      </c>
      <c r="R59123" t="s">
        <v>27</v>
      </c>
    </row>
    <row r="59124" spans="1:18" x14ac:dyDescent="0.25">
      <c r="A59124" s="1">
        <v>44009</v>
      </c>
      <c r="B59124" s="7">
        <v>44009</v>
      </c>
      <c r="C59124" s="4">
        <v>8.92572118234E-3</v>
      </c>
      <c r="D59124" s="4">
        <v>9.1873955509699998E-3</v>
      </c>
      <c r="E59124" s="4">
        <v>8.4414271344400004E-3</v>
      </c>
      <c r="F59124" s="4">
        <v>8.6295125906100008E-3</v>
      </c>
      <c r="G59124" s="4">
        <v>-4.752567253974239</v>
      </c>
      <c r="H59124" s="4">
        <v>-3.2320468324358323E-2</v>
      </c>
      <c r="I59124" s="4">
        <v>9.5402317400100489E-7</v>
      </c>
      <c r="J59124" s="13">
        <v>-13.86257787438749</v>
      </c>
      <c r="K59124" s="4">
        <v>-1.9747420745983367E-2</v>
      </c>
      <c r="L59124" s="7">
        <v>202941436.20873299</v>
      </c>
      <c r="M59124" s="7">
        <v>55454734800.000053</v>
      </c>
      <c r="N59124" s="12">
        <v>3.6595871739473688E-3</v>
      </c>
      <c r="O59124" s="4">
        <v>8.2547265535746453E-16</v>
      </c>
      <c r="P59124" s="7">
        <v>1751285.6789197377</v>
      </c>
      <c r="Q59124" s="7">
        <v>478547332.16553903</v>
      </c>
      <c r="R59124" t="s">
        <v>27</v>
      </c>
    </row>
    <row r="59125" spans="1:18" x14ac:dyDescent="0.25">
      <c r="A59125" s="1">
        <v>44010</v>
      </c>
      <c r="B59125" s="7">
        <v>44010</v>
      </c>
      <c r="C59125" s="4">
        <v>8.6295125906100008E-3</v>
      </c>
      <c r="D59125" s="4">
        <v>8.82253703088E-3</v>
      </c>
      <c r="E59125" s="4">
        <v>8.4539205982399994E-3</v>
      </c>
      <c r="F59125" s="4">
        <v>8.6797760576600002E-3</v>
      </c>
      <c r="G59125" s="4">
        <v>-4.746759550451455</v>
      </c>
      <c r="H59125" s="4">
        <v>5.8246009287584114E-3</v>
      </c>
      <c r="I59125" s="4">
        <v>9.4927522674488615E-7</v>
      </c>
      <c r="J59125" s="13">
        <v>-13.867567062738702</v>
      </c>
      <c r="K59125" s="4">
        <v>-4.9767630236975053E-3</v>
      </c>
      <c r="L59125" s="7">
        <v>200821443.24476099</v>
      </c>
      <c r="M59125" s="7">
        <v>55454734800.000015</v>
      </c>
      <c r="N59125" s="12">
        <v>3.6213579231607999E-3</v>
      </c>
      <c r="O59125" s="4">
        <v>-6.8789387946455318E-16</v>
      </c>
      <c r="P59125" s="7">
        <v>1743085.1549406031</v>
      </c>
      <c r="Q59125" s="7">
        <v>481334679.40092498</v>
      </c>
      <c r="R59125" t="s">
        <v>27</v>
      </c>
    </row>
    <row r="59126" spans="1:18" x14ac:dyDescent="0.25">
      <c r="A59126" s="1">
        <v>44011</v>
      </c>
      <c r="B59126" s="7">
        <v>44011</v>
      </c>
      <c r="C59126" s="4">
        <v>8.6883313193899993E-3</v>
      </c>
      <c r="D59126" s="4">
        <v>8.8706428666800001E-3</v>
      </c>
      <c r="E59126" s="4">
        <v>8.4961005236199993E-3</v>
      </c>
      <c r="F59126" s="4">
        <v>8.6807173741899994E-3</v>
      </c>
      <c r="G59126" s="4">
        <v>-4.7466511069288533</v>
      </c>
      <c r="H59126" s="4">
        <v>1.0844940281247236E-4</v>
      </c>
      <c r="I59126" s="4">
        <v>9.4449513998497244E-7</v>
      </c>
      <c r="J59126" s="13">
        <v>-13.872615295613668</v>
      </c>
      <c r="K59126" s="4">
        <v>-5.0355119624314673E-3</v>
      </c>
      <c r="L59126" s="7">
        <v>200346815.718667</v>
      </c>
      <c r="M59126" s="7">
        <v>55454734800.000023</v>
      </c>
      <c r="N59126" s="12">
        <v>3.6127990953563611E-3</v>
      </c>
      <c r="O59126" s="4">
        <v>1.3757877589291073E-16</v>
      </c>
      <c r="P59126" s="7">
        <v>1739154.0840726746</v>
      </c>
      <c r="Q59126" s="7">
        <v>481386879.85945898</v>
      </c>
      <c r="R59126" t="s">
        <v>27</v>
      </c>
    </row>
    <row r="59127" spans="1:18" x14ac:dyDescent="0.25">
      <c r="A59127" s="1">
        <v>44012</v>
      </c>
      <c r="B59127" s="7">
        <v>44012</v>
      </c>
      <c r="C59127" s="4">
        <v>8.6758693311000008E-3</v>
      </c>
      <c r="D59127" s="4">
        <v>8.8786799707899992E-3</v>
      </c>
      <c r="E59127" s="4">
        <v>8.5901267462700007E-3</v>
      </c>
      <c r="F59127" s="4">
        <v>8.8322406534700002E-3</v>
      </c>
      <c r="G59127" s="4">
        <v>-4.7293465419166676</v>
      </c>
      <c r="H59127" s="4">
        <v>1.7455156382641647E-2</v>
      </c>
      <c r="I59127" s="4">
        <v>9.665404938045479E-7</v>
      </c>
      <c r="J59127" s="13">
        <v>-13.849542641809377</v>
      </c>
      <c r="K59127" s="4">
        <v>2.334088645488025E-2</v>
      </c>
      <c r="L59127" s="7">
        <v>180072571.77960899</v>
      </c>
      <c r="M59127" s="7">
        <v>55454734800.000046</v>
      </c>
      <c r="N59127" s="12">
        <v>3.2471992234576305E-3</v>
      </c>
      <c r="O59127" s="4">
        <v>4.1273632767873216E-16</v>
      </c>
      <c r="P59127" s="7">
        <v>1590444.2890467572</v>
      </c>
      <c r="Q59127" s="7">
        <v>489789563.127958</v>
      </c>
      <c r="R59127" t="s">
        <v>27</v>
      </c>
    </row>
    <row r="59128" spans="1:18" x14ac:dyDescent="0.25">
      <c r="A59128" s="1">
        <v>44013</v>
      </c>
      <c r="B59128" s="7">
        <v>44013</v>
      </c>
      <c r="C59128" s="4">
        <v>8.8338160073800007E-3</v>
      </c>
      <c r="D59128" s="4">
        <v>9.5005284688399992E-3</v>
      </c>
      <c r="E59128" s="4">
        <v>8.6790520923000006E-3</v>
      </c>
      <c r="F59128" s="4">
        <v>9.4027967081600008E-3</v>
      </c>
      <c r="G59128" s="4">
        <v>-4.6667481118124341</v>
      </c>
      <c r="H59128" s="4">
        <v>6.4599242375244975E-2</v>
      </c>
      <c r="I59128" s="4">
        <v>1.0189060427283281E-6</v>
      </c>
      <c r="J59128" s="13">
        <v>-13.796781013344511</v>
      </c>
      <c r="K59128" s="4">
        <v>5.4178329060644008E-2</v>
      </c>
      <c r="L59128" s="7">
        <v>247029701.93160701</v>
      </c>
      <c r="M59128" s="7">
        <v>55454734800.000015</v>
      </c>
      <c r="N59128" s="12">
        <v>4.4546187592913516E-3</v>
      </c>
      <c r="O59128" s="4">
        <v>-5.5031510357164262E-16</v>
      </c>
      <c r="P59128" s="7">
        <v>2322770.0681402604</v>
      </c>
      <c r="Q59128" s="7">
        <v>521429597.82932597</v>
      </c>
      <c r="R59128" t="s">
        <v>27</v>
      </c>
    </row>
    <row r="59129" spans="1:18" x14ac:dyDescent="0.25">
      <c r="A59129" s="1">
        <v>44014</v>
      </c>
      <c r="B59129" s="7">
        <v>44014</v>
      </c>
      <c r="C59129" s="4">
        <v>9.4331492072099992E-3</v>
      </c>
      <c r="D59129" s="4">
        <v>9.7578601131699996E-3</v>
      </c>
      <c r="E59129" s="4">
        <v>9.2447019996299996E-3</v>
      </c>
      <c r="F59129" s="4">
        <v>9.6770728920199996E-3</v>
      </c>
      <c r="G59129" s="4">
        <v>-4.6379958106098922</v>
      </c>
      <c r="H59129" s="4">
        <v>2.9169638818413942E-2</v>
      </c>
      <c r="I59129" s="4">
        <v>1.0606859418062924E-6</v>
      </c>
      <c r="J59129" s="13">
        <v>-13.756594744217272</v>
      </c>
      <c r="K59129" s="4">
        <v>4.1004663164122698E-2</v>
      </c>
      <c r="L59129" s="7">
        <v>186785567.53159401</v>
      </c>
      <c r="M59129" s="7">
        <v>55454734799.999985</v>
      </c>
      <c r="N59129" s="12">
        <v>3.3682528318861251E-3</v>
      </c>
      <c r="O59129" s="4">
        <v>-5.5031510357164292E-16</v>
      </c>
      <c r="P59129" s="7">
        <v>1807537.5521805594</v>
      </c>
      <c r="Q59129" s="7">
        <v>536639510.86723799</v>
      </c>
      <c r="R59129" t="s">
        <v>27</v>
      </c>
    </row>
    <row r="59130" spans="1:18" x14ac:dyDescent="0.25">
      <c r="A59130" s="1">
        <v>44015</v>
      </c>
      <c r="B59130" s="7">
        <v>44015</v>
      </c>
      <c r="C59130" s="4">
        <v>9.6763446771700005E-3</v>
      </c>
      <c r="D59130" s="4">
        <v>1.0511889599999999E-2</v>
      </c>
      <c r="E59130" s="4">
        <v>9.64318401125E-3</v>
      </c>
      <c r="F59130" s="4">
        <v>1.0258628299999999E-2</v>
      </c>
      <c r="G59130" s="4">
        <v>-4.5796361421344622</v>
      </c>
      <c r="H59130" s="4">
        <v>6.0096210338517496E-2</v>
      </c>
      <c r="I59130" s="4">
        <v>1.1288967993629297E-6</v>
      </c>
      <c r="J59130" s="13">
        <v>-13.694269685865027</v>
      </c>
      <c r="K59130" s="4">
        <v>6.430825079144338E-2</v>
      </c>
      <c r="L59130" s="7">
        <v>176863447.48774201</v>
      </c>
      <c r="M59130" s="7">
        <v>55454734934.060539</v>
      </c>
      <c r="N59130" s="12">
        <v>3.1893299588943071E-3</v>
      </c>
      <c r="O59130" s="4">
        <v>2.4174771547982333E-9</v>
      </c>
      <c r="P59130" s="7">
        <v>1814376.3676333139</v>
      </c>
      <c r="Q59130" s="7">
        <v>568889513.16355205</v>
      </c>
      <c r="R59130" t="s">
        <v>27</v>
      </c>
    </row>
    <row r="59131" spans="1:18" x14ac:dyDescent="0.25">
      <c r="A59131" s="1">
        <v>44017</v>
      </c>
      <c r="B59131" s="7">
        <v>44017</v>
      </c>
      <c r="C59131" s="4">
        <v>1.2516989399999999E-2</v>
      </c>
      <c r="D59131" s="4">
        <v>1.61848224E-2</v>
      </c>
      <c r="E59131" s="4">
        <v>1.1931005999999999E-2</v>
      </c>
      <c r="F59131" s="4">
        <v>1.4292262199999999E-2</v>
      </c>
      <c r="G59131" s="4">
        <v>-4.2480369930614668</v>
      </c>
      <c r="H59131" s="4">
        <v>0.39319427335134077</v>
      </c>
      <c r="I59131" s="4">
        <v>1.5750884048720107E-6</v>
      </c>
      <c r="J59131" s="13">
        <v>-13.361199157184444</v>
      </c>
      <c r="K59131" s="4">
        <v>0.3952456998380014</v>
      </c>
      <c r="L59131" s="7">
        <v>788589296.55526197</v>
      </c>
      <c r="M59131" s="7">
        <v>55454734866.348869</v>
      </c>
      <c r="N59131" s="12">
        <v>1.4220414153197854E-2</v>
      </c>
      <c r="O59131" s="4">
        <v>-1.2210259412904739E-9</v>
      </c>
      <c r="P59131" s="7">
        <v>11270724.994481361</v>
      </c>
      <c r="Q59131" s="7">
        <v>792573610.94133997</v>
      </c>
      <c r="R59131" t="s">
        <v>27</v>
      </c>
    </row>
    <row r="59132" spans="1:18" x14ac:dyDescent="0.25">
      <c r="A59132" s="1">
        <v>44018</v>
      </c>
      <c r="B59132" s="7">
        <v>44018</v>
      </c>
      <c r="C59132" s="4">
        <v>1.4292262199999999E-2</v>
      </c>
      <c r="D59132" s="4">
        <v>1.58845206E-2</v>
      </c>
      <c r="E59132" s="4">
        <v>1.40925765E-2</v>
      </c>
      <c r="F59132" s="4">
        <v>1.4452715099999999E-2</v>
      </c>
      <c r="G59132" s="4">
        <v>-4.2368729858802032</v>
      </c>
      <c r="H59132" s="4">
        <v>1.1226557262572474E-2</v>
      </c>
      <c r="I59132" s="4">
        <v>1.5415448786463543E-6</v>
      </c>
      <c r="J59132" s="13">
        <v>-13.382725476423269</v>
      </c>
      <c r="K59132" s="4">
        <v>-2.129628160673442E-2</v>
      </c>
      <c r="L59132" s="7">
        <v>456370442.02516299</v>
      </c>
      <c r="M59132" s="7">
        <v>55454734791.942383</v>
      </c>
      <c r="N59132" s="12">
        <v>8.229602823589267E-3</v>
      </c>
      <c r="O59132" s="4">
        <v>-1.3417517312192927E-9</v>
      </c>
      <c r="P59132" s="7">
        <v>6595791.9786507478</v>
      </c>
      <c r="Q59132" s="7">
        <v>801471482.89400101</v>
      </c>
      <c r="R59132" t="s">
        <v>27</v>
      </c>
    </row>
    <row r="59133" spans="1:18" x14ac:dyDescent="0.25">
      <c r="A59133" s="1">
        <v>44019</v>
      </c>
      <c r="B59133" s="7">
        <v>44019</v>
      </c>
      <c r="C59133" s="4">
        <v>1.44131954E-2</v>
      </c>
      <c r="D59133" s="4">
        <v>1.7591912500000001E-2</v>
      </c>
      <c r="E59133" s="4">
        <v>1.43899274E-2</v>
      </c>
      <c r="F59133" s="4">
        <v>1.7357899499999999E-2</v>
      </c>
      <c r="G59133" s="4">
        <v>-4.0537075736143837</v>
      </c>
      <c r="H59133" s="4">
        <v>0.20101305394167773</v>
      </c>
      <c r="I59133" s="4">
        <v>1.8760677565884053E-6</v>
      </c>
      <c r="J59133" s="13">
        <v>-13.186332590448028</v>
      </c>
      <c r="K59133" s="4">
        <v>0.21700495559739968</v>
      </c>
      <c r="L59133" s="7">
        <v>404574301.91678202</v>
      </c>
      <c r="M59133" s="7">
        <v>55454734647.608833</v>
      </c>
      <c r="N59133" s="12">
        <v>7.2955772755505729E-3</v>
      </c>
      <c r="O59133" s="4">
        <v>-2.6027272520737671E-9</v>
      </c>
      <c r="P59133" s="7">
        <v>7022560.0729541592</v>
      </c>
      <c r="Q59133" s="7">
        <v>962577710.81236196</v>
      </c>
      <c r="R59133" t="s">
        <v>27</v>
      </c>
    </row>
    <row r="59134" spans="1:18" x14ac:dyDescent="0.25">
      <c r="A59134" s="1">
        <v>44020</v>
      </c>
      <c r="B59134" s="7">
        <v>44020</v>
      </c>
      <c r="C59134" s="4">
        <v>1.7273901299999998E-2</v>
      </c>
      <c r="D59134" s="4">
        <v>2.17578511E-2</v>
      </c>
      <c r="E59134" s="4">
        <v>1.6835058699999999E-2</v>
      </c>
      <c r="F59134" s="4">
        <v>2.00205434E-2</v>
      </c>
      <c r="G59134" s="4">
        <v>-3.9109963626062805</v>
      </c>
      <c r="H59134" s="4">
        <v>0.15339666530503884</v>
      </c>
      <c r="I59134" s="4">
        <v>2.1234446449793289E-6</v>
      </c>
      <c r="J59134" s="13">
        <v>-13.062470955355165</v>
      </c>
      <c r="K59134" s="4">
        <v>0.13185925056394232</v>
      </c>
      <c r="L59134" s="7">
        <v>831801147.72421896</v>
      </c>
      <c r="M59134" s="7">
        <v>55454734701.945702</v>
      </c>
      <c r="N59134" s="12">
        <v>1.499964163916619E-2</v>
      </c>
      <c r="O59134" s="4">
        <v>9.7984182291053077E-10</v>
      </c>
      <c r="P59134" s="7">
        <v>16653110.978182537</v>
      </c>
      <c r="Q59134" s="7">
        <v>1110233922.8357899</v>
      </c>
      <c r="R59134" t="s">
        <v>27</v>
      </c>
    </row>
    <row r="59135" spans="1:18" x14ac:dyDescent="0.25">
      <c r="A59135" s="1">
        <v>44021</v>
      </c>
      <c r="B59135" s="7">
        <v>44021</v>
      </c>
      <c r="C59135" s="4">
        <v>2.00205434E-2</v>
      </c>
      <c r="D59135" s="4">
        <v>2.00205434E-2</v>
      </c>
      <c r="E59135" s="4">
        <v>1.7206943200000002E-2</v>
      </c>
      <c r="F59135" s="4">
        <v>1.83085599E-2</v>
      </c>
      <c r="G59135" s="4">
        <v>-4.0003865743992471</v>
      </c>
      <c r="H59135" s="4">
        <v>-8.5511340316567028E-2</v>
      </c>
      <c r="I59135" s="4">
        <v>1.9733372743541366E-6</v>
      </c>
      <c r="J59135" s="13">
        <v>-13.135784400599544</v>
      </c>
      <c r="K59135" s="4">
        <v>-7.0690503272645297E-2</v>
      </c>
      <c r="L59135" s="7">
        <v>494685164.02197802</v>
      </c>
      <c r="M59135" s="7">
        <v>55454734880.265488</v>
      </c>
      <c r="N59135" s="12">
        <v>8.9205216667264265E-3</v>
      </c>
      <c r="O59135" s="4">
        <v>3.2155917259400533E-9</v>
      </c>
      <c r="P59135" s="7">
        <v>9056972.9571377095</v>
      </c>
      <c r="Q59135" s="7">
        <v>1015296335.29396</v>
      </c>
      <c r="R59135" t="s">
        <v>27</v>
      </c>
    </row>
    <row r="59136" spans="1:18" x14ac:dyDescent="0.25">
      <c r="A59136" s="1">
        <v>44022</v>
      </c>
      <c r="B59136" s="7">
        <v>44022</v>
      </c>
      <c r="C59136" s="4">
        <v>1.8295233099999999E-2</v>
      </c>
      <c r="D59136" s="4">
        <v>1.9359149900000001E-2</v>
      </c>
      <c r="E59136" s="4">
        <v>1.5081096400000001E-2</v>
      </c>
      <c r="F59136" s="4">
        <v>1.7135631599999999E-2</v>
      </c>
      <c r="G59136" s="4">
        <v>-4.0665952641072822</v>
      </c>
      <c r="H59136" s="4">
        <v>-6.4064476201648207E-2</v>
      </c>
      <c r="I59136" s="4">
        <v>1.8467492640486045E-6</v>
      </c>
      <c r="J59136" s="13">
        <v>-13.202083619049297</v>
      </c>
      <c r="K59136" s="4">
        <v>-6.4149201431855443E-2</v>
      </c>
      <c r="L59136" s="7">
        <v>506902760.24646997</v>
      </c>
      <c r="M59136" s="7">
        <v>55454734805.825188</v>
      </c>
      <c r="N59136" s="12">
        <v>9.1408382353894667E-3</v>
      </c>
      <c r="O59136" s="4">
        <v>-1.3423614800164488E-9</v>
      </c>
      <c r="P59136" s="7">
        <v>8686098.956606634</v>
      </c>
      <c r="Q59136" s="7">
        <v>950251906.10831797</v>
      </c>
      <c r="R59136" t="s">
        <v>27</v>
      </c>
    </row>
    <row r="59137" spans="1:18" x14ac:dyDescent="0.25">
      <c r="A59137" s="1">
        <v>44023</v>
      </c>
      <c r="B59137" s="7">
        <v>44023</v>
      </c>
      <c r="C59137" s="4">
        <v>1.7140151700000002E-2</v>
      </c>
      <c r="D59137" s="4">
        <v>1.8695768500000001E-2</v>
      </c>
      <c r="E59137" s="4">
        <v>1.6738592699999999E-2</v>
      </c>
      <c r="F59137" s="4">
        <v>1.8548996700000001E-2</v>
      </c>
      <c r="G59137" s="4">
        <v>-3.9873395776447764</v>
      </c>
      <c r="H59137" s="4">
        <v>8.2481062443009165E-2</v>
      </c>
      <c r="I59137" s="4">
        <v>2.0073919358113035E-6</v>
      </c>
      <c r="J59137" s="13">
        <v>-13.118674222805375</v>
      </c>
      <c r="K59137" s="4">
        <v>8.6986725751022745E-2</v>
      </c>
      <c r="L59137" s="7">
        <v>294726396.36317098</v>
      </c>
      <c r="M59137" s="7">
        <v>55454734671.744804</v>
      </c>
      <c r="N59137" s="12">
        <v>5.3147201606455335E-3</v>
      </c>
      <c r="O59137" s="4">
        <v>-2.4178347217827993E-9</v>
      </c>
      <c r="P59137" s="7">
        <v>5466878.953543351</v>
      </c>
      <c r="Q59137" s="7">
        <v>1028629690.42557</v>
      </c>
      <c r="R59137" t="s">
        <v>27</v>
      </c>
    </row>
    <row r="59138" spans="1:18" x14ac:dyDescent="0.25">
      <c r="A59138" s="1">
        <v>44024</v>
      </c>
      <c r="B59138" s="7">
        <v>44024</v>
      </c>
      <c r="C59138" s="4">
        <v>1.8550191800000001E-2</v>
      </c>
      <c r="D59138" s="4">
        <v>1.8680718400000001E-2</v>
      </c>
      <c r="E59138" s="4">
        <v>1.7398077000000001E-2</v>
      </c>
      <c r="F59138" s="4">
        <v>1.8107013299999999E-2</v>
      </c>
      <c r="G59138" s="4">
        <v>-4.0114559406213406</v>
      </c>
      <c r="H59138" s="4">
        <v>-2.3827887143890742E-2</v>
      </c>
      <c r="I59138" s="4">
        <v>1.951922987380704E-6</v>
      </c>
      <c r="J59138" s="13">
        <v>-13.146695523937785</v>
      </c>
      <c r="K59138" s="4">
        <v>-2.7632345951505134E-2</v>
      </c>
      <c r="L59138" s="7">
        <v>202327844.337091</v>
      </c>
      <c r="M59138" s="7">
        <v>55454734807.963058</v>
      </c>
      <c r="N59138" s="12">
        <v>3.6485224397473379E-3</v>
      </c>
      <c r="O59138" s="4">
        <v>2.4563863644047177E-9</v>
      </c>
      <c r="P59138" s="7">
        <v>3663552.9683720362</v>
      </c>
      <c r="Q59138" s="7">
        <v>1004119620.71576</v>
      </c>
      <c r="R59138" t="s">
        <v>27</v>
      </c>
    </row>
    <row r="59139" spans="1:18" x14ac:dyDescent="0.25">
      <c r="A59139" s="1">
        <v>44025</v>
      </c>
      <c r="B59139" s="7">
        <v>44025</v>
      </c>
      <c r="C59139" s="4">
        <v>1.8107013299999999E-2</v>
      </c>
      <c r="D59139" s="4">
        <v>1.9709807999999999E-2</v>
      </c>
      <c r="E59139" s="4">
        <v>1.7991055499999999E-2</v>
      </c>
      <c r="F59139" s="4">
        <v>1.84821311E-2</v>
      </c>
      <c r="G59139" s="4">
        <v>-3.990950900153285</v>
      </c>
      <c r="H59139" s="4">
        <v>2.0716713120214118E-2</v>
      </c>
      <c r="I59139" s="4">
        <v>1.9994486344561881E-6</v>
      </c>
      <c r="J59139" s="13">
        <v>-13.122639098183715</v>
      </c>
      <c r="K59139" s="4">
        <v>2.4348115874827134E-2</v>
      </c>
      <c r="L59139" s="7">
        <v>341662895.82412601</v>
      </c>
      <c r="M59139" s="7">
        <v>55454734722.888641</v>
      </c>
      <c r="N59139" s="12">
        <v>6.1611131588932928E-3</v>
      </c>
      <c r="O59139" s="4">
        <v>-1.5341235948357921E-9</v>
      </c>
      <c r="P59139" s="7">
        <v>6314658.4326271396</v>
      </c>
      <c r="Q59139" s="7">
        <v>1024921677.26415</v>
      </c>
      <c r="R59139" t="s">
        <v>27</v>
      </c>
    </row>
    <row r="59140" spans="1:18" x14ac:dyDescent="0.25">
      <c r="A59140" s="1">
        <v>44026</v>
      </c>
      <c r="B59140" s="7">
        <v>44026</v>
      </c>
      <c r="C59140" s="4">
        <v>1.84821311E-2</v>
      </c>
      <c r="D59140" s="4">
        <v>1.87347044E-2</v>
      </c>
      <c r="E59140" s="4">
        <v>1.7387257900000001E-2</v>
      </c>
      <c r="F59140" s="4">
        <v>1.8408233699999998E-2</v>
      </c>
      <c r="G59140" s="4">
        <v>-3.9949572307625156</v>
      </c>
      <c r="H59140" s="4">
        <v>-3.9983159734215783E-3</v>
      </c>
      <c r="I59140" s="4">
        <v>1.991540481722396E-6</v>
      </c>
      <c r="J59140" s="13">
        <v>-13.12660210727929</v>
      </c>
      <c r="K59140" s="4">
        <v>-3.9551667382258186E-3</v>
      </c>
      <c r="L59140" s="7">
        <v>215496923.113161</v>
      </c>
      <c r="M59140" s="7">
        <v>55454734677.090179</v>
      </c>
      <c r="N59140" s="12">
        <v>3.8859968290893021E-3</v>
      </c>
      <c r="O59140" s="4">
        <v>-8.2587108464084732E-10</v>
      </c>
      <c r="P59140" s="7">
        <v>3966917.7222979991</v>
      </c>
      <c r="Q59140" s="7">
        <v>1020823715.70737</v>
      </c>
      <c r="R59140" t="s">
        <v>27</v>
      </c>
    </row>
    <row r="59141" spans="1:18" x14ac:dyDescent="0.25">
      <c r="A59141" s="1">
        <v>44027</v>
      </c>
      <c r="B59141" s="7">
        <v>44027</v>
      </c>
      <c r="C59141" s="4">
        <v>1.8407609700000001E-2</v>
      </c>
      <c r="D59141" s="4">
        <v>1.9827979200000002E-2</v>
      </c>
      <c r="E59141" s="4">
        <v>1.8407609700000001E-2</v>
      </c>
      <c r="F59141" s="4">
        <v>1.8984772300000001E-2</v>
      </c>
      <c r="G59141" s="4">
        <v>-3.9641180790495167</v>
      </c>
      <c r="H59141" s="4">
        <v>3.1319604552825869E-2</v>
      </c>
      <c r="I59141" s="4">
        <v>2.065170038405756E-6</v>
      </c>
      <c r="J59141" s="13">
        <v>-13.090297991887647</v>
      </c>
      <c r="K59141" s="4">
        <v>3.6971157432703072E-2</v>
      </c>
      <c r="L59141" s="7">
        <v>238006123.95568001</v>
      </c>
      <c r="M59141" s="7">
        <v>55454734831.25473</v>
      </c>
      <c r="N59141" s="12">
        <v>4.2918990538845358E-3</v>
      </c>
      <c r="O59141" s="4">
        <v>2.7800070035307457E-9</v>
      </c>
      <c r="P59141" s="7">
        <v>4518492.0693041608</v>
      </c>
      <c r="Q59141" s="7">
        <v>1052795513.72825</v>
      </c>
      <c r="R59141" t="s">
        <v>27</v>
      </c>
    </row>
    <row r="59142" spans="1:18" x14ac:dyDescent="0.25">
      <c r="A59142" s="1">
        <v>44028</v>
      </c>
      <c r="B59142" s="7">
        <v>44028</v>
      </c>
      <c r="C59142" s="4">
        <v>1.8989669899999999E-2</v>
      </c>
      <c r="D59142" s="4">
        <v>1.93303485E-2</v>
      </c>
      <c r="E59142" s="4">
        <v>1.7518736E-2</v>
      </c>
      <c r="F59142" s="4">
        <v>1.8018489200000001E-2</v>
      </c>
      <c r="G59142" s="4">
        <v>-4.0163568704943096</v>
      </c>
      <c r="H59142" s="4">
        <v>-5.0897797704953229E-2</v>
      </c>
      <c r="I59142" s="4">
        <v>1.9730660984863903E-6</v>
      </c>
      <c r="J59142" s="13">
        <v>-13.135921829971331</v>
      </c>
      <c r="K59142" s="4">
        <v>-4.4598719817989865E-2</v>
      </c>
      <c r="L59142" s="7">
        <v>232626360.799054</v>
      </c>
      <c r="M59142" s="7">
        <v>55454734929.877136</v>
      </c>
      <c r="N59142" s="12">
        <v>4.1948872552219664E-3</v>
      </c>
      <c r="O59142" s="4">
        <v>1.7784307562908947E-9</v>
      </c>
      <c r="P59142" s="7">
        <v>4191575.5696930583</v>
      </c>
      <c r="Q59142" s="7">
        <v>999210542.42285395</v>
      </c>
      <c r="R59142" t="s">
        <v>27</v>
      </c>
    </row>
    <row r="59143" spans="1:18" x14ac:dyDescent="0.25">
      <c r="A59143" s="1">
        <v>44029</v>
      </c>
      <c r="B59143" s="7">
        <v>44029</v>
      </c>
      <c r="C59143" s="4">
        <v>1.80181801E-2</v>
      </c>
      <c r="D59143" s="4">
        <v>1.9074509199999999E-2</v>
      </c>
      <c r="E59143" s="4">
        <v>1.78595826E-2</v>
      </c>
      <c r="F59143" s="4">
        <v>1.8231867200000001E-2</v>
      </c>
      <c r="G59143" s="4">
        <v>-4.0045842709617272</v>
      </c>
      <c r="H59143" s="4">
        <v>1.1842169320166985E-2</v>
      </c>
      <c r="I59143" s="4">
        <v>1.9922506567959252E-6</v>
      </c>
      <c r="J59143" s="13">
        <v>-13.126245574993153</v>
      </c>
      <c r="K59143" s="4">
        <v>9.7232212971740135E-3</v>
      </c>
      <c r="L59143" s="7">
        <v>174206072.681927</v>
      </c>
      <c r="M59143" s="7">
        <v>55454734867.220284</v>
      </c>
      <c r="N59143" s="12">
        <v>3.1414102528673623E-3</v>
      </c>
      <c r="O59143" s="4">
        <v>-1.1298738115220991E-9</v>
      </c>
      <c r="P59143" s="7">
        <v>3176101.982570441</v>
      </c>
      <c r="Q59143" s="7">
        <v>1011043361.7103699</v>
      </c>
      <c r="R59143" t="s">
        <v>27</v>
      </c>
    </row>
    <row r="59144" spans="1:18" x14ac:dyDescent="0.25">
      <c r="A59144" s="1">
        <v>44030</v>
      </c>
      <c r="B59144" s="7">
        <v>44030</v>
      </c>
      <c r="C59144" s="4">
        <v>1.8209742599999999E-2</v>
      </c>
      <c r="D59144" s="4">
        <v>1.8584002400000001E-2</v>
      </c>
      <c r="E59144" s="4">
        <v>1.7894869000000001E-2</v>
      </c>
      <c r="F59144" s="4">
        <v>1.8147564500000001E-2</v>
      </c>
      <c r="G59144" s="4">
        <v>-4.0092189146030259</v>
      </c>
      <c r="H59144" s="4">
        <v>-4.6239202532146742E-3</v>
      </c>
      <c r="I59144" s="4">
        <v>1.9813828400811811E-6</v>
      </c>
      <c r="J59144" s="13">
        <v>-13.131715552947062</v>
      </c>
      <c r="K59144" s="4">
        <v>-5.4550448647975166E-3</v>
      </c>
      <c r="L59144" s="7">
        <v>149059151.65195099</v>
      </c>
      <c r="M59144" s="7">
        <v>55454734766.692245</v>
      </c>
      <c r="N59144" s="12">
        <v>2.6879427388674542E-3</v>
      </c>
      <c r="O59144" s="4">
        <v>-1.8127944938444785E-9</v>
      </c>
      <c r="P59144" s="7">
        <v>2705060.5689190621</v>
      </c>
      <c r="Q59144" s="7">
        <v>1006368376.00894</v>
      </c>
      <c r="R59144" t="s">
        <v>27</v>
      </c>
    </row>
    <row r="59145" spans="1:18" x14ac:dyDescent="0.25">
      <c r="A59145" s="1">
        <v>44031</v>
      </c>
      <c r="B59145" s="7">
        <v>44031</v>
      </c>
      <c r="C59145" s="4">
        <v>1.8145368700000001E-2</v>
      </c>
      <c r="D59145" s="4">
        <v>1.8321232900000001E-2</v>
      </c>
      <c r="E59145" s="4">
        <v>1.7372337000000002E-2</v>
      </c>
      <c r="F59145" s="4">
        <v>1.7993393999999999E-2</v>
      </c>
      <c r="G59145" s="4">
        <v>-4.0177505884469538</v>
      </c>
      <c r="H59145" s="4">
        <v>-8.4953823969052059E-3</v>
      </c>
      <c r="I59145" s="4">
        <v>1.9588234962174582E-6</v>
      </c>
      <c r="J59145" s="13">
        <v>-13.143166521980135</v>
      </c>
      <c r="K59145" s="4">
        <v>-1.1385656223205504E-2</v>
      </c>
      <c r="L59145" s="7">
        <v>151647093.762768</v>
      </c>
      <c r="M59145" s="7">
        <v>55454734713.397209</v>
      </c>
      <c r="N59145" s="12">
        <v>2.7346103907360656E-3</v>
      </c>
      <c r="O59145" s="4">
        <v>-9.6105475105307947E-10</v>
      </c>
      <c r="P59145" s="7">
        <v>2728645.9070284269</v>
      </c>
      <c r="Q59145" s="7">
        <v>997818890.86363304</v>
      </c>
      <c r="R59145" t="s">
        <v>27</v>
      </c>
    </row>
    <row r="59146" spans="1:18" x14ac:dyDescent="0.25">
      <c r="A59146" s="1">
        <v>44032</v>
      </c>
      <c r="B59146" s="7">
        <v>44032</v>
      </c>
      <c r="C59146" s="4">
        <v>1.79871292E-2</v>
      </c>
      <c r="D59146" s="4">
        <v>1.8032787200000001E-2</v>
      </c>
      <c r="E59146" s="4">
        <v>1.6009504000000001E-2</v>
      </c>
      <c r="F59146" s="4">
        <v>1.6168625499999999E-2</v>
      </c>
      <c r="G59146" s="4">
        <v>-4.1246826120982352</v>
      </c>
      <c r="H59146" s="4">
        <v>-0.10141324643922101</v>
      </c>
      <c r="I59146" s="4">
        <v>1.7643187798903085E-6</v>
      </c>
      <c r="J59146" s="13">
        <v>-13.247745902482992</v>
      </c>
      <c r="K59146" s="4">
        <v>-9.9296703711561365E-2</v>
      </c>
      <c r="L59146" s="7">
        <v>195135270.68267801</v>
      </c>
      <c r="M59146" s="7">
        <v>55454734782.165192</v>
      </c>
      <c r="N59146" s="12">
        <v>3.5188207363933783E-3</v>
      </c>
      <c r="O59146" s="4">
        <v>1.2400741404375815E-9</v>
      </c>
      <c r="P59146" s="7">
        <v>3155069.11350935</v>
      </c>
      <c r="Q59146" s="7">
        <v>896626838.89465296</v>
      </c>
      <c r="R59146" t="s">
        <v>27</v>
      </c>
    </row>
    <row r="59147" spans="1:18" x14ac:dyDescent="0.25">
      <c r="A59147" s="1">
        <v>44033</v>
      </c>
      <c r="B59147" s="7">
        <v>44033</v>
      </c>
      <c r="C59147" s="4">
        <v>1.6091088199999999E-2</v>
      </c>
      <c r="D59147" s="4">
        <v>1.8231556600000001E-2</v>
      </c>
      <c r="E59147" s="4">
        <v>1.5934589200000002E-2</v>
      </c>
      <c r="F59147" s="4">
        <v>1.74888619E-2</v>
      </c>
      <c r="G59147" s="4">
        <v>-4.0461910635382772</v>
      </c>
      <c r="H59147" s="4">
        <v>8.1654213587914498E-2</v>
      </c>
      <c r="I59147" s="4">
        <v>1.8655009830909151E-6</v>
      </c>
      <c r="J59147" s="13">
        <v>-13.191980917300125</v>
      </c>
      <c r="K59147" s="4">
        <v>5.7349161814679112E-2</v>
      </c>
      <c r="L59147" s="7">
        <v>229307469.469347</v>
      </c>
      <c r="M59147" s="7">
        <v>55454734653.189186</v>
      </c>
      <c r="N59147" s="12">
        <v>4.1350386202985753E-3</v>
      </c>
      <c r="O59147" s="4">
        <v>-2.3257888809826067E-9</v>
      </c>
      <c r="P59147" s="7">
        <v>4010326.6661878759</v>
      </c>
      <c r="Q59147" s="7">
        <v>969840196.05077004</v>
      </c>
      <c r="R59147" t="s">
        <v>27</v>
      </c>
    </row>
    <row r="59148" spans="1:18" x14ac:dyDescent="0.25">
      <c r="A59148" s="1">
        <v>44034</v>
      </c>
      <c r="B59148" s="7">
        <v>44034</v>
      </c>
      <c r="C59148" s="4">
        <v>1.7482582600000001E-2</v>
      </c>
      <c r="D59148" s="4">
        <v>1.7753616900000001E-2</v>
      </c>
      <c r="E59148" s="4">
        <v>1.7074821600000002E-2</v>
      </c>
      <c r="F59148" s="4">
        <v>1.7492542699999999E-2</v>
      </c>
      <c r="G59148" s="4">
        <v>-4.0459806203010391</v>
      </c>
      <c r="H59148" s="4">
        <v>2.1046538196972295E-4</v>
      </c>
      <c r="I59148" s="4">
        <v>1.836417349519098E-6</v>
      </c>
      <c r="J59148" s="13">
        <v>-13.207693977045128</v>
      </c>
      <c r="K59148" s="4">
        <v>-1.5590253682755425E-2</v>
      </c>
      <c r="L59148" s="7">
        <v>146814817.183994</v>
      </c>
      <c r="M59148" s="7">
        <v>55454734764.493851</v>
      </c>
      <c r="N59148" s="12">
        <v>2.6474712719750577E-3</v>
      </c>
      <c r="O59148" s="4">
        <v>2.0071264484071479E-9</v>
      </c>
      <c r="P59148" s="7">
        <v>2568164.4585837084</v>
      </c>
      <c r="Q59148" s="7">
        <v>970044315.78508306</v>
      </c>
      <c r="R59148" t="s">
        <v>27</v>
      </c>
    </row>
    <row r="59149" spans="1:18" x14ac:dyDescent="0.25">
      <c r="A59149" s="1">
        <v>44035</v>
      </c>
      <c r="B59149" s="7">
        <v>44035</v>
      </c>
      <c r="C59149" s="4">
        <v>1.7473324500000002E-2</v>
      </c>
      <c r="D59149" s="4">
        <v>1.78404897E-2</v>
      </c>
      <c r="E59149" s="4">
        <v>1.7194997300000001E-2</v>
      </c>
      <c r="F59149" s="4">
        <v>1.7346190500000001E-2</v>
      </c>
      <c r="G59149" s="4">
        <v>-4.0543823644211336</v>
      </c>
      <c r="H59149" s="4">
        <v>-8.3665481062394718E-3</v>
      </c>
      <c r="I59149" s="4">
        <v>1.8104644740528618E-6</v>
      </c>
      <c r="J59149" s="13">
        <v>-13.221927130107847</v>
      </c>
      <c r="K59149" s="4">
        <v>-1.413234059950072E-2</v>
      </c>
      <c r="L59149" s="7">
        <v>135914358.12594101</v>
      </c>
      <c r="M59149" s="7">
        <v>55454734767.391197</v>
      </c>
      <c r="N59149" s="12">
        <v>2.4509062877325692E-3</v>
      </c>
      <c r="O59149" s="4">
        <v>5.2247053545320046E-11</v>
      </c>
      <c r="P59149" s="7">
        <v>2357596.3477377957</v>
      </c>
      <c r="Q59149" s="7">
        <v>961928393.40214097</v>
      </c>
      <c r="R59149" t="s">
        <v>27</v>
      </c>
    </row>
    <row r="59150" spans="1:18" x14ac:dyDescent="0.25">
      <c r="A59150" s="1">
        <v>44036</v>
      </c>
      <c r="B59150" s="7">
        <v>44036</v>
      </c>
      <c r="C59150" s="4">
        <v>1.7346190500000001E-2</v>
      </c>
      <c r="D59150" s="4">
        <v>1.7382320999999999E-2</v>
      </c>
      <c r="E59150" s="4">
        <v>1.6790170100000001E-2</v>
      </c>
      <c r="F59150" s="4">
        <v>1.6982406299999999E-2</v>
      </c>
      <c r="G59150" s="4">
        <v>-4.0755773943584668</v>
      </c>
      <c r="H59150" s="4">
        <v>-2.0971993821928891E-2</v>
      </c>
      <c r="I59150" s="4">
        <v>1.7807064480854178E-6</v>
      </c>
      <c r="J59150" s="13">
        <v>-13.238500391449827</v>
      </c>
      <c r="K59150" s="4">
        <v>-1.6436680417610396E-2</v>
      </c>
      <c r="L59150" s="7">
        <v>117939445.04978099</v>
      </c>
      <c r="M59150" s="7">
        <v>55454734657.30101</v>
      </c>
      <c r="N59150" s="12">
        <v>2.1267696217216222E-3</v>
      </c>
      <c r="O59150" s="4">
        <v>-1.98522610439911E-9</v>
      </c>
      <c r="P59150" s="7">
        <v>2002895.5746319045</v>
      </c>
      <c r="Q59150" s="7">
        <v>941754835.20897698</v>
      </c>
      <c r="R59150" t="s">
        <v>27</v>
      </c>
    </row>
    <row r="59151" spans="1:18" x14ac:dyDescent="0.25">
      <c r="A59151" s="1">
        <v>44037</v>
      </c>
      <c r="B59151" s="7">
        <v>44037</v>
      </c>
      <c r="C59151" s="4">
        <v>1.7001482799999999E-2</v>
      </c>
      <c r="D59151" s="4">
        <v>1.8316178700000001E-2</v>
      </c>
      <c r="E59151" s="4">
        <v>1.6920741999999999E-2</v>
      </c>
      <c r="F59151" s="4">
        <v>1.81549534E-2</v>
      </c>
      <c r="G59151" s="4">
        <v>-4.0088118409051416</v>
      </c>
      <c r="H59151" s="4">
        <v>6.904481492708138E-2</v>
      </c>
      <c r="I59151" s="4">
        <v>1.8760711450872363E-6</v>
      </c>
      <c r="J59151" s="13">
        <v>-13.186330784278843</v>
      </c>
      <c r="K59151" s="4">
        <v>5.3554417744908392E-2</v>
      </c>
      <c r="L59151" s="7">
        <v>166982752.52163401</v>
      </c>
      <c r="M59151" s="7">
        <v>55454734720.887802</v>
      </c>
      <c r="N59151" s="12">
        <v>3.0111541126665534E-3</v>
      </c>
      <c r="O59151" s="4">
        <v>1.1466431565337198E-9</v>
      </c>
      <c r="P59151" s="7">
        <v>3031564.0906339982</v>
      </c>
      <c r="Q59151" s="7">
        <v>1006778124.66708</v>
      </c>
      <c r="R59151" t="s">
        <v>27</v>
      </c>
    </row>
    <row r="59152" spans="1:18" x14ac:dyDescent="0.25">
      <c r="A59152" s="1">
        <v>44038</v>
      </c>
      <c r="B59152" s="7">
        <v>44038</v>
      </c>
      <c r="C59152" s="4">
        <v>1.8156499400000001E-2</v>
      </c>
      <c r="D59152" s="4">
        <v>1.8388074500000001E-2</v>
      </c>
      <c r="E59152" s="4">
        <v>1.7315458299999999E-2</v>
      </c>
      <c r="F59152" s="4">
        <v>1.7546077600000001E-2</v>
      </c>
      <c r="G59152" s="4">
        <v>-4.0429248526252897</v>
      </c>
      <c r="H59152" s="4">
        <v>-3.3537723098754885E-2</v>
      </c>
      <c r="I59152" s="4">
        <v>1.7714064954557582E-6</v>
      </c>
      <c r="J59152" s="13">
        <v>-13.243736696728968</v>
      </c>
      <c r="K59152" s="4">
        <v>-5.5789275319093112E-2</v>
      </c>
      <c r="L59152" s="7">
        <v>156521652.80166399</v>
      </c>
      <c r="M59152" s="7">
        <v>55454734893.551422</v>
      </c>
      <c r="N59152" s="12">
        <v>2.8225119658784122E-3</v>
      </c>
      <c r="O59152" s="4">
        <v>3.1135956355063224E-9</v>
      </c>
      <c r="P59152" s="7">
        <v>2746341.066138254</v>
      </c>
      <c r="Q59152" s="7">
        <v>973013081.72968102</v>
      </c>
      <c r="R59152" t="s">
        <v>27</v>
      </c>
    </row>
    <row r="59153" spans="1:18" x14ac:dyDescent="0.25">
      <c r="A59153" s="1">
        <v>44039</v>
      </c>
      <c r="B59153" s="7">
        <v>44039</v>
      </c>
      <c r="C59153" s="4">
        <v>1.7544102999999998E-2</v>
      </c>
      <c r="D59153" s="4">
        <v>1.7602816699999999E-2</v>
      </c>
      <c r="E59153" s="4">
        <v>1.50905975E-2</v>
      </c>
      <c r="F59153" s="4">
        <v>1.5624944199999999E-2</v>
      </c>
      <c r="G59153" s="4">
        <v>-4.1588866545660483</v>
      </c>
      <c r="H59153" s="4">
        <v>-0.10949076162754472</v>
      </c>
      <c r="I59153" s="4">
        <v>1.4216289853984056E-6</v>
      </c>
      <c r="J59153" s="13">
        <v>-13.463707171035265</v>
      </c>
      <c r="K59153" s="4">
        <v>-0.197457506763494</v>
      </c>
      <c r="L59153" s="7">
        <v>251175269.23571101</v>
      </c>
      <c r="M59153" s="7">
        <v>55454734934.866394</v>
      </c>
      <c r="N59153" s="12">
        <v>4.5293746247408E-3</v>
      </c>
      <c r="O59153" s="4">
        <v>7.4502153879438086E-10</v>
      </c>
      <c r="P59153" s="7">
        <v>3924599.5662279609</v>
      </c>
      <c r="Q59153" s="7">
        <v>866477138.983078</v>
      </c>
      <c r="R59153" t="s">
        <v>27</v>
      </c>
    </row>
    <row r="59154" spans="1:18" x14ac:dyDescent="0.25">
      <c r="A59154" s="1">
        <v>44040</v>
      </c>
      <c r="B59154" s="7">
        <v>44040</v>
      </c>
      <c r="C59154" s="4">
        <v>1.5627954699999998E-2</v>
      </c>
      <c r="D59154" s="4">
        <v>1.6625190000000001E-2</v>
      </c>
      <c r="E59154" s="4">
        <v>1.55214017E-2</v>
      </c>
      <c r="F59154" s="4">
        <v>1.59591662E-2</v>
      </c>
      <c r="G59154" s="4">
        <v>-4.1377219314329627</v>
      </c>
      <c r="H59154" s="4">
        <v>2.1390284388983632E-2</v>
      </c>
      <c r="I59154" s="4">
        <v>1.462423254381348E-6</v>
      </c>
      <c r="J59154" s="13">
        <v>-13.435415734853979</v>
      </c>
      <c r="K59154" s="4">
        <v>2.8695439810204757E-2</v>
      </c>
      <c r="L59154" s="7">
        <v>182399567.293749</v>
      </c>
      <c r="M59154" s="7">
        <v>55454734707.223114</v>
      </c>
      <c r="N59154" s="12">
        <v>3.2891612998734807E-3</v>
      </c>
      <c r="O59154" s="4">
        <v>-4.1050287283254024E-9</v>
      </c>
      <c r="P59154" s="7">
        <v>2910945.0092490246</v>
      </c>
      <c r="Q59154" s="7">
        <v>885011327.76948202</v>
      </c>
      <c r="R59154" t="s">
        <v>27</v>
      </c>
    </row>
    <row r="59155" spans="1:18" x14ac:dyDescent="0.25">
      <c r="A59155" s="1">
        <v>44041</v>
      </c>
      <c r="B59155" s="7">
        <v>44041</v>
      </c>
      <c r="C59155" s="4">
        <v>1.59747589E-2</v>
      </c>
      <c r="D59155" s="4">
        <v>1.6381500800000001E-2</v>
      </c>
      <c r="E59155" s="4">
        <v>1.54173825E-2</v>
      </c>
      <c r="F59155" s="4">
        <v>1.5620513900000001E-2</v>
      </c>
      <c r="G59155" s="4">
        <v>-4.1591702349837538</v>
      </c>
      <c r="H59155" s="4">
        <v>-2.1219924384270079E-2</v>
      </c>
      <c r="I59155" s="4">
        <v>1.4071941582713966E-6</v>
      </c>
      <c r="J59155" s="13">
        <v>-13.473912794845354</v>
      </c>
      <c r="K59155" s="4">
        <v>-3.7765466286513012E-2</v>
      </c>
      <c r="L59155" s="7">
        <v>148799672.70319399</v>
      </c>
      <c r="M59155" s="7">
        <v>55454734690.301193</v>
      </c>
      <c r="N59155" s="12">
        <v>2.6832636299532861E-3</v>
      </c>
      <c r="O59155" s="4">
        <v>-3.051483496532365E-10</v>
      </c>
      <c r="P59155" s="7">
        <v>2324327.3557756925</v>
      </c>
      <c r="Q59155" s="7">
        <v>866231454.05066204</v>
      </c>
      <c r="R59155" t="s">
        <v>27</v>
      </c>
    </row>
    <row r="59156" spans="1:18" x14ac:dyDescent="0.25">
      <c r="A59156" s="1">
        <v>44042</v>
      </c>
      <c r="B59156" s="7">
        <v>44042</v>
      </c>
      <c r="C59156" s="4">
        <v>1.5626638500000001E-2</v>
      </c>
      <c r="D59156" s="4">
        <v>1.77097887E-2</v>
      </c>
      <c r="E59156" s="4">
        <v>1.53794099E-2</v>
      </c>
      <c r="F59156" s="4">
        <v>1.73378769E-2</v>
      </c>
      <c r="G59156" s="4">
        <v>-4.0548617545724293</v>
      </c>
      <c r="H59156" s="4">
        <v>0.10994279772063066</v>
      </c>
      <c r="I59156" s="4">
        <v>1.5603944310353176E-6</v>
      </c>
      <c r="J59156" s="13">
        <v>-13.370571928254323</v>
      </c>
      <c r="K59156" s="4">
        <v>0.10886932116895148</v>
      </c>
      <c r="L59156" s="7">
        <v>202976912.49950099</v>
      </c>
      <c r="M59156" s="7">
        <v>55454734686.134377</v>
      </c>
      <c r="N59156" s="12">
        <v>3.6602269156695167E-3</v>
      </c>
      <c r="O59156" s="4">
        <v>-7.5139061338878622E-11</v>
      </c>
      <c r="P59156" s="7">
        <v>3519188.7224584194</v>
      </c>
      <c r="Q59156" s="7">
        <v>961467363.51035798</v>
      </c>
      <c r="R59156" t="s">
        <v>27</v>
      </c>
    </row>
    <row r="59157" spans="1:18" x14ac:dyDescent="0.25">
      <c r="A59157" s="1">
        <v>44043</v>
      </c>
      <c r="B59157" s="7">
        <v>44043</v>
      </c>
      <c r="C59157" s="4">
        <v>1.73370778E-2</v>
      </c>
      <c r="D59157" s="4">
        <v>1.8375862100000001E-2</v>
      </c>
      <c r="E59157" s="4">
        <v>1.68123027E-2</v>
      </c>
      <c r="F59157" s="4">
        <v>1.7262311200000002E-2</v>
      </c>
      <c r="G59157" s="4">
        <v>-4.0592296973087079</v>
      </c>
      <c r="H59157" s="4">
        <v>-4.3584171485263343E-3</v>
      </c>
      <c r="I59157" s="4">
        <v>1.5244723266404909E-6</v>
      </c>
      <c r="J59157" s="13">
        <v>-13.393862223099722</v>
      </c>
      <c r="K59157" s="4">
        <v>-2.302116931485873E-2</v>
      </c>
      <c r="L59157" s="7">
        <v>237077794.123671</v>
      </c>
      <c r="M59157" s="7">
        <v>55454734954.198769</v>
      </c>
      <c r="N59157" s="12">
        <v>4.2751587275546175E-3</v>
      </c>
      <c r="O59157" s="4">
        <v>4.8339315589020253E-9</v>
      </c>
      <c r="P59157" s="7">
        <v>4092510.6607723404</v>
      </c>
      <c r="Q59157" s="7">
        <v>957276892.29289699</v>
      </c>
      <c r="R59157" t="s">
        <v>27</v>
      </c>
    </row>
    <row r="59158" spans="1:18" x14ac:dyDescent="0.25">
      <c r="A59158" s="1">
        <v>44044</v>
      </c>
      <c r="B59158" s="7">
        <v>44044</v>
      </c>
      <c r="C59158" s="4">
        <v>1.7262311200000002E-2</v>
      </c>
      <c r="D59158" s="4">
        <v>1.7486828400000001E-2</v>
      </c>
      <c r="E59158" s="4">
        <v>1.6793658100000001E-2</v>
      </c>
      <c r="F59158" s="4">
        <v>1.72550668E-2</v>
      </c>
      <c r="G59158" s="4">
        <v>-4.0596494510980241</v>
      </c>
      <c r="H59158" s="4">
        <v>-4.1966570501879671E-4</v>
      </c>
      <c r="I59158" s="4">
        <v>1.4673183958370081E-6</v>
      </c>
      <c r="J59158" s="13">
        <v>-13.43207404360923</v>
      </c>
      <c r="K59158" s="4">
        <v>-3.7490959858506576E-2</v>
      </c>
      <c r="L59158" s="7">
        <v>164027376.576446</v>
      </c>
      <c r="M59158" s="7">
        <v>55454734826.996094</v>
      </c>
      <c r="N59158" s="12">
        <v>2.9578606243121971E-3</v>
      </c>
      <c r="O59158" s="4">
        <v>-2.2938108886604906E-9</v>
      </c>
      <c r="P59158" s="7">
        <v>2830303.339855331</v>
      </c>
      <c r="Q59158" s="7">
        <v>956875153.81610405</v>
      </c>
      <c r="R59158" t="s">
        <v>27</v>
      </c>
    </row>
    <row r="59159" spans="1:18" x14ac:dyDescent="0.25">
      <c r="A59159" s="1">
        <v>44045</v>
      </c>
      <c r="B59159" s="7">
        <v>44045</v>
      </c>
      <c r="C59159" s="4">
        <v>1.72549023E-2</v>
      </c>
      <c r="D59159" s="4">
        <v>1.7325100100000001E-2</v>
      </c>
      <c r="E59159" s="4">
        <v>1.5705714499999999E-2</v>
      </c>
      <c r="F59159" s="4">
        <v>1.6145162599999999E-2</v>
      </c>
      <c r="G59159" s="4">
        <v>-4.1261348035931302</v>
      </c>
      <c r="H59159" s="4">
        <v>-6.4323378916157026E-2</v>
      </c>
      <c r="I59159" s="4">
        <v>1.4606229912317975E-6</v>
      </c>
      <c r="J59159" s="13">
        <v>-13.436647506934133</v>
      </c>
      <c r="K59159" s="4">
        <v>-4.5630209668239032E-3</v>
      </c>
      <c r="L59159" s="7">
        <v>173373841.93119201</v>
      </c>
      <c r="M59159" s="7">
        <v>55454734688.026871</v>
      </c>
      <c r="N59159" s="12">
        <v>3.1264028744623106E-3</v>
      </c>
      <c r="O59159" s="4">
        <v>-2.5059938246212459E-9</v>
      </c>
      <c r="P59159" s="7">
        <v>2799148.8685657927</v>
      </c>
      <c r="Q59159" s="7">
        <v>895325708.47805405</v>
      </c>
      <c r="R59159" t="s">
        <v>27</v>
      </c>
    </row>
    <row r="59160" spans="1:18" x14ac:dyDescent="0.25">
      <c r="A59160" s="1">
        <v>44046</v>
      </c>
      <c r="B59160" s="7">
        <v>44046</v>
      </c>
      <c r="C59160" s="4">
        <v>1.6170567600000001E-2</v>
      </c>
      <c r="D59160" s="4">
        <v>1.6811896400000002E-2</v>
      </c>
      <c r="E59160" s="4">
        <v>1.6032026899999999E-2</v>
      </c>
      <c r="F59160" s="4">
        <v>1.6711472099999999E-2</v>
      </c>
      <c r="G59160" s="4">
        <v>-4.091659843307208</v>
      </c>
      <c r="H59160" s="4">
        <v>3.507611004177813E-2</v>
      </c>
      <c r="I59160" s="4">
        <v>1.4859464555551804E-6</v>
      </c>
      <c r="J59160" s="13">
        <v>-13.419458644918716</v>
      </c>
      <c r="K59160" s="4">
        <v>1.7337440582135957E-2</v>
      </c>
      <c r="L59160" s="7">
        <v>124788268.494124</v>
      </c>
      <c r="M59160" s="7">
        <v>55454734783.740028</v>
      </c>
      <c r="N59160" s="12">
        <v>2.2502725688035093E-3</v>
      </c>
      <c r="O59160" s="4">
        <v>1.7259690843760154E-9</v>
      </c>
      <c r="P59160" s="7">
        <v>2085395.6673468621</v>
      </c>
      <c r="Q59160" s="7">
        <v>926730253.151371</v>
      </c>
      <c r="R59160" t="s">
        <v>27</v>
      </c>
    </row>
    <row r="59161" spans="1:18" x14ac:dyDescent="0.25">
      <c r="A59161" s="1">
        <v>44047</v>
      </c>
      <c r="B59161" s="7">
        <v>44047</v>
      </c>
      <c r="C59161" s="4">
        <v>1.6711021100000001E-2</v>
      </c>
      <c r="D59161" s="4">
        <v>1.8863459900000001E-2</v>
      </c>
      <c r="E59161" s="4">
        <v>1.6612733099999999E-2</v>
      </c>
      <c r="F59161" s="4">
        <v>1.86667732E-2</v>
      </c>
      <c r="G59161" s="4">
        <v>-3.9810101697885258</v>
      </c>
      <c r="H59161" s="4">
        <v>0.11700352238867101</v>
      </c>
      <c r="I59161" s="4">
        <v>1.6657997124157937E-6</v>
      </c>
      <c r="J59161" s="13">
        <v>-13.305205242085483</v>
      </c>
      <c r="K59161" s="4">
        <v>0.12103616263441762</v>
      </c>
      <c r="L59161" s="7">
        <v>209356868.81928301</v>
      </c>
      <c r="M59161" s="7">
        <v>55454734799.70282</v>
      </c>
      <c r="N59161" s="12">
        <v>3.7752749080030754E-3</v>
      </c>
      <c r="O59161" s="4">
        <v>2.878526334157416E-10</v>
      </c>
      <c r="P59161" s="7">
        <v>3908017.1881117076</v>
      </c>
      <c r="Q59161" s="7">
        <v>1035160957.3722</v>
      </c>
      <c r="R59161" t="s">
        <v>27</v>
      </c>
    </row>
    <row r="59162" spans="1:18" x14ac:dyDescent="0.25">
      <c r="A59162" s="1">
        <v>44048</v>
      </c>
      <c r="B59162" s="7">
        <v>44048</v>
      </c>
      <c r="C59162" s="4">
        <v>1.8715052499999999E-2</v>
      </c>
      <c r="D59162" s="4">
        <v>1.9378540100000001E-2</v>
      </c>
      <c r="E59162" s="4">
        <v>1.7950751800000001E-2</v>
      </c>
      <c r="F59162" s="4">
        <v>1.8852539299999999E-2</v>
      </c>
      <c r="G59162" s="4">
        <v>-3.9711076632854811</v>
      </c>
      <c r="H59162" s="4">
        <v>9.951698561377403E-3</v>
      </c>
      <c r="I59162" s="4">
        <v>1.6048780674817284E-6</v>
      </c>
      <c r="J59162" s="13">
        <v>-13.342462774684561</v>
      </c>
      <c r="K59162" s="4">
        <v>-3.6572010716531343E-2</v>
      </c>
      <c r="L59162" s="7">
        <v>225977736.512707</v>
      </c>
      <c r="M59162" s="7">
        <v>55454734841.180786</v>
      </c>
      <c r="N59162" s="12">
        <v>4.074994446549865E-3</v>
      </c>
      <c r="O59162" s="4">
        <v>7.4796077302340696E-10</v>
      </c>
      <c r="P59162" s="7">
        <v>4260254.1585308537</v>
      </c>
      <c r="Q59162" s="7">
        <v>1045462567.96444</v>
      </c>
      <c r="R59162" t="s">
        <v>27</v>
      </c>
    </row>
    <row r="59163" spans="1:18" x14ac:dyDescent="0.25">
      <c r="A59163" s="1">
        <v>44049</v>
      </c>
      <c r="B59163" s="7">
        <v>44049</v>
      </c>
      <c r="C59163" s="4">
        <v>1.8857813300000002E-2</v>
      </c>
      <c r="D59163" s="4">
        <v>2.02631801E-2</v>
      </c>
      <c r="E59163" s="4">
        <v>1.8613969500000001E-2</v>
      </c>
      <c r="F59163" s="4">
        <v>1.97354234E-2</v>
      </c>
      <c r="G59163" s="4">
        <v>-3.9253401158284009</v>
      </c>
      <c r="H59163" s="4">
        <v>4.6831044134197974E-2</v>
      </c>
      <c r="I59163" s="4">
        <v>1.6753653036235053E-6</v>
      </c>
      <c r="J59163" s="13">
        <v>-13.29947932475026</v>
      </c>
      <c r="K59163" s="4">
        <v>4.3920617752837086E-2</v>
      </c>
      <c r="L59163" s="7">
        <v>238364073.36440599</v>
      </c>
      <c r="M59163" s="7">
        <v>55454734718.79351</v>
      </c>
      <c r="N59163" s="12">
        <v>4.2983538659616891E-3</v>
      </c>
      <c r="O59163" s="4">
        <v>-2.2069761228921388E-9</v>
      </c>
      <c r="P59163" s="7">
        <v>4704215.9111952148</v>
      </c>
      <c r="Q59163" s="7">
        <v>1094422669.2100699</v>
      </c>
      <c r="R59163" t="s">
        <v>27</v>
      </c>
    </row>
    <row r="59164" spans="1:18" x14ac:dyDescent="0.25">
      <c r="A59164" s="1">
        <v>44050</v>
      </c>
      <c r="B59164" s="7">
        <v>44050</v>
      </c>
      <c r="C59164" s="4">
        <v>1.9724734099999999E-2</v>
      </c>
      <c r="D59164" s="4">
        <v>2.0180682599999999E-2</v>
      </c>
      <c r="E59164" s="4">
        <v>1.81115227E-2</v>
      </c>
      <c r="F59164" s="4">
        <v>1.8708936299999999E-2</v>
      </c>
      <c r="G59164" s="4">
        <v>-3.9787539922631008</v>
      </c>
      <c r="H59164" s="4">
        <v>-5.201241844145086E-2</v>
      </c>
      <c r="I59164" s="4">
        <v>1.6126345990932283E-6</v>
      </c>
      <c r="J59164" s="13">
        <v>-13.337641319454224</v>
      </c>
      <c r="K59164" s="4">
        <v>-3.7443000875452097E-2</v>
      </c>
      <c r="L59164" s="7">
        <v>209746499.52028501</v>
      </c>
      <c r="M59164" s="7">
        <v>55454734695.664658</v>
      </c>
      <c r="N59164" s="12">
        <v>3.7823010185040625E-3</v>
      </c>
      <c r="O59164" s="4">
        <v>-4.1707625077502994E-10</v>
      </c>
      <c r="P59164" s="7">
        <v>3924133.8986729928</v>
      </c>
      <c r="Q59164" s="7">
        <v>1037499098.95459</v>
      </c>
      <c r="R59164" t="s">
        <v>27</v>
      </c>
    </row>
    <row r="59165" spans="1:18" x14ac:dyDescent="0.25">
      <c r="A59165" s="1">
        <v>44051</v>
      </c>
      <c r="B59165" s="7">
        <v>44051</v>
      </c>
      <c r="C59165" s="4">
        <v>1.8705679199999999E-2</v>
      </c>
      <c r="D59165" s="4">
        <v>2.1100648600000001E-2</v>
      </c>
      <c r="E59165" s="4">
        <v>1.8516866699999999E-2</v>
      </c>
      <c r="F59165" s="4">
        <v>2.07493074E-2</v>
      </c>
      <c r="G59165" s="4">
        <v>-3.8752424111757509</v>
      </c>
      <c r="H59165" s="4">
        <v>0.10905863739564929</v>
      </c>
      <c r="I59165" s="4">
        <v>1.7652906692067317E-6</v>
      </c>
      <c r="J59165" s="13">
        <v>-13.247195196035152</v>
      </c>
      <c r="K59165" s="4">
        <v>9.4662529378534171E-2</v>
      </c>
      <c r="L59165" s="7">
        <v>212262876.64736101</v>
      </c>
      <c r="M59165" s="7">
        <v>55454734872.160599</v>
      </c>
      <c r="N59165" s="12">
        <v>3.8276781439256558E-3</v>
      </c>
      <c r="O59165" s="4">
        <v>3.1827028319713064E-9</v>
      </c>
      <c r="P59165" s="7">
        <v>4404307.6771643749</v>
      </c>
      <c r="Q59165" s="7">
        <v>1150647340.6479599</v>
      </c>
      <c r="R59165" t="s">
        <v>27</v>
      </c>
    </row>
    <row r="59166" spans="1:18" x14ac:dyDescent="0.25">
      <c r="A59166" s="1">
        <v>44052</v>
      </c>
      <c r="B59166" s="7">
        <v>44052</v>
      </c>
      <c r="C59166" s="4">
        <v>2.07812112E-2</v>
      </c>
      <c r="D59166" s="4">
        <v>2.2916769100000001E-2</v>
      </c>
      <c r="E59166" s="4">
        <v>2.03313291E-2</v>
      </c>
      <c r="F59166" s="4">
        <v>2.1861956799999999E-2</v>
      </c>
      <c r="G59166" s="4">
        <v>-3.8230072851439161</v>
      </c>
      <c r="H59166" s="4">
        <v>5.3623447691559994E-2</v>
      </c>
      <c r="I59166" s="4">
        <v>1.8724259044499185E-6</v>
      </c>
      <c r="J59166" s="13">
        <v>-13.188275692725192</v>
      </c>
      <c r="K59166" s="4">
        <v>6.0689855281073977E-2</v>
      </c>
      <c r="L59166" s="7">
        <v>294504715.59247398</v>
      </c>
      <c r="M59166" s="7">
        <v>55454734702.848747</v>
      </c>
      <c r="N59166" s="12">
        <v>5.3107226492122243E-3</v>
      </c>
      <c r="O59166" s="4">
        <v>-3.0531541065299156E-9</v>
      </c>
      <c r="P59166" s="7">
        <v>6438449.3696789518</v>
      </c>
      <c r="Q59166" s="7">
        <v>1212349014.4291401</v>
      </c>
      <c r="R59166" t="s">
        <v>27</v>
      </c>
    </row>
    <row r="59167" spans="1:18" x14ac:dyDescent="0.25">
      <c r="A59167" s="1">
        <v>44053</v>
      </c>
      <c r="B59167" s="7">
        <v>44053</v>
      </c>
      <c r="C59167" s="4">
        <v>2.1940138299999998E-2</v>
      </c>
      <c r="D59167" s="4">
        <v>2.2126411700000001E-2</v>
      </c>
      <c r="E59167" s="4">
        <v>2.0193026199999999E-2</v>
      </c>
      <c r="F59167" s="4">
        <v>2.14675041E-2</v>
      </c>
      <c r="G59167" s="4">
        <v>-3.8412149244312777</v>
      </c>
      <c r="H59167" s="4">
        <v>-1.8042881687516599E-2</v>
      </c>
      <c r="I59167" s="4">
        <v>1.8073162906189385E-6</v>
      </c>
      <c r="J59167" s="13">
        <v>-13.223667525357506</v>
      </c>
      <c r="K59167" s="4">
        <v>-3.4772865338085539E-2</v>
      </c>
      <c r="L59167" s="7">
        <v>286262731.78194302</v>
      </c>
      <c r="M59167" s="7">
        <v>55454734849.855698</v>
      </c>
      <c r="N59167" s="12">
        <v>5.1620972051710737E-3</v>
      </c>
      <c r="O59167" s="4">
        <v>2.6509359600428514E-9</v>
      </c>
      <c r="P59167" s="7">
        <v>6145346.3682060624</v>
      </c>
      <c r="Q59167" s="7">
        <v>1190474747.75369</v>
      </c>
      <c r="R59167" t="s">
        <v>27</v>
      </c>
    </row>
    <row r="59168" spans="1:18" x14ac:dyDescent="0.25">
      <c r="A59168" s="1">
        <v>44054</v>
      </c>
      <c r="B59168" s="7">
        <v>44054</v>
      </c>
      <c r="C59168" s="4">
        <v>2.1482628699999999E-2</v>
      </c>
      <c r="D59168" s="4">
        <v>2.17667564E-2</v>
      </c>
      <c r="E59168" s="4">
        <v>1.9358700999999999E-2</v>
      </c>
      <c r="F59168" s="4">
        <v>1.9983787100000001E-2</v>
      </c>
      <c r="G59168" s="4">
        <v>-3.9128339791784827</v>
      </c>
      <c r="H59168" s="4">
        <v>-6.9114555333891797E-2</v>
      </c>
      <c r="I59168" s="4">
        <v>1.7513467534107832E-6</v>
      </c>
      <c r="J59168" s="13">
        <v>-13.255125492621016</v>
      </c>
      <c r="K59168" s="4">
        <v>-3.0968313348732002E-2</v>
      </c>
      <c r="L59168" s="7">
        <v>226868020.58047301</v>
      </c>
      <c r="M59168" s="7">
        <v>55454734840.514786</v>
      </c>
      <c r="N59168" s="12">
        <v>4.0910486946323845E-3</v>
      </c>
      <c r="O59168" s="4">
        <v>-1.6844209769508403E-10</v>
      </c>
      <c r="P59168" s="7">
        <v>4533682.2230785908</v>
      </c>
      <c r="Q59168" s="7">
        <v>1108195614.7398</v>
      </c>
      <c r="R59168" t="s">
        <v>27</v>
      </c>
    </row>
    <row r="59169" spans="1:18" x14ac:dyDescent="0.25">
      <c r="A59169" s="1">
        <v>44055</v>
      </c>
      <c r="B59169" s="7">
        <v>44055</v>
      </c>
      <c r="C59169" s="4">
        <v>1.9994027300000002E-2</v>
      </c>
      <c r="D59169" s="4">
        <v>2.1054768200000001E-2</v>
      </c>
      <c r="E59169" s="4">
        <v>1.86274882E-2</v>
      </c>
      <c r="F59169" s="4">
        <v>2.0577047300000002E-2</v>
      </c>
      <c r="G59169" s="4">
        <v>-3.8835790331164892</v>
      </c>
      <c r="H59169" s="4">
        <v>2.9687075679464225E-2</v>
      </c>
      <c r="I59169" s="4">
        <v>1.7761902032898252E-6</v>
      </c>
      <c r="J59169" s="13">
        <v>-13.241039822681737</v>
      </c>
      <c r="K59169" s="4">
        <v>1.4185340413404086E-2</v>
      </c>
      <c r="L59169" s="7">
        <v>211350651.81734499</v>
      </c>
      <c r="M59169" s="7">
        <v>55454734882.736061</v>
      </c>
      <c r="N59169" s="12">
        <v>3.811228243436104E-3</v>
      </c>
      <c r="O59169" s="4">
        <v>7.6136465986207034E-10</v>
      </c>
      <c r="P59169" s="7">
        <v>4348972.3593313396</v>
      </c>
      <c r="Q59169" s="7">
        <v>1141094702.69102</v>
      </c>
      <c r="R59169" t="s">
        <v>27</v>
      </c>
    </row>
    <row r="59170" spans="1:18" x14ac:dyDescent="0.25">
      <c r="A59170" s="1">
        <v>44056</v>
      </c>
      <c r="B59170" s="7">
        <v>44056</v>
      </c>
      <c r="C59170" s="4">
        <v>2.05868622E-2</v>
      </c>
      <c r="D59170" s="4">
        <v>2.0834354400000001E-2</v>
      </c>
      <c r="E59170" s="4">
        <v>1.8989198799999999E-2</v>
      </c>
      <c r="F59170" s="4">
        <v>1.9758913100000001E-2</v>
      </c>
      <c r="G59170" s="4">
        <v>-3.9241505932359777</v>
      </c>
      <c r="H59170" s="4">
        <v>-3.9759552868404047E-2</v>
      </c>
      <c r="I59170" s="4">
        <v>1.676738181753189E-6</v>
      </c>
      <c r="J59170" s="13">
        <v>-13.298660210297241</v>
      </c>
      <c r="K59170" s="4">
        <v>-5.5991763355316963E-2</v>
      </c>
      <c r="L59170" s="7">
        <v>205531830.678866</v>
      </c>
      <c r="M59170" s="7">
        <v>55454734828.346405</v>
      </c>
      <c r="N59170" s="12">
        <v>3.7062990439872367E-3</v>
      </c>
      <c r="O59170" s="4">
        <v>-9.8079372630499925E-10</v>
      </c>
      <c r="P59170" s="7">
        <v>4061085.5816676277</v>
      </c>
      <c r="Q59170" s="7">
        <v>1095725286.45684</v>
      </c>
      <c r="R59170" t="s">
        <v>27</v>
      </c>
    </row>
    <row r="59171" spans="1:18" x14ac:dyDescent="0.25">
      <c r="A59171" s="1">
        <v>44057</v>
      </c>
      <c r="B59171" s="7">
        <v>44057</v>
      </c>
      <c r="C59171" s="4">
        <v>1.97933148E-2</v>
      </c>
      <c r="D59171" s="4">
        <v>2.1027221499999998E-2</v>
      </c>
      <c r="E59171" s="4">
        <v>1.97457321E-2</v>
      </c>
      <c r="F59171" s="4">
        <v>2.04780468E-2</v>
      </c>
      <c r="G59171" s="4">
        <v>-3.8884018544526922</v>
      </c>
      <c r="H59171" s="4">
        <v>3.6395407802061699E-2</v>
      </c>
      <c r="I59171" s="4">
        <v>1.7400180070309934E-6</v>
      </c>
      <c r="J59171" s="13">
        <v>-13.261615095922998</v>
      </c>
      <c r="K59171" s="4">
        <v>3.7739836765474842E-2</v>
      </c>
      <c r="L59171" s="7">
        <v>220072979.54943401</v>
      </c>
      <c r="M59171" s="7">
        <v>55454734868.241928</v>
      </c>
      <c r="N59171" s="12">
        <v>3.9685155843286954E-3</v>
      </c>
      <c r="O59171" s="4">
        <v>7.194250084286031E-10</v>
      </c>
      <c r="P59171" s="7">
        <v>4506664.7746287528</v>
      </c>
      <c r="Q59171" s="7">
        <v>1135604655.91345</v>
      </c>
      <c r="R59171" t="s">
        <v>27</v>
      </c>
    </row>
    <row r="59172" spans="1:18" x14ac:dyDescent="0.25">
      <c r="A59172" s="1">
        <v>44058</v>
      </c>
      <c r="B59172" s="7">
        <v>44058</v>
      </c>
      <c r="C59172" s="4">
        <v>2.05052779E-2</v>
      </c>
      <c r="D59172" s="4">
        <v>2.0582304799999999E-2</v>
      </c>
      <c r="E59172" s="4">
        <v>1.9246916100000001E-2</v>
      </c>
      <c r="F59172" s="4">
        <v>1.9595909299999999E-2</v>
      </c>
      <c r="G59172" s="4">
        <v>-3.9324344437121317</v>
      </c>
      <c r="H59172" s="4">
        <v>-4.3077228439579569E-2</v>
      </c>
      <c r="I59172" s="4">
        <v>1.6514754006598701E-6</v>
      </c>
      <c r="J59172" s="13">
        <v>-13.313841487376443</v>
      </c>
      <c r="K59172" s="4">
        <v>-5.0886028772888538E-2</v>
      </c>
      <c r="L59172" s="7">
        <v>170825573.35578501</v>
      </c>
      <c r="M59172" s="7">
        <v>55454734769.154091</v>
      </c>
      <c r="N59172" s="12">
        <v>3.0804506426168016E-3</v>
      </c>
      <c r="O59172" s="4">
        <v>-1.7868237483177357E-9</v>
      </c>
      <c r="P59172" s="7">
        <v>3347482.4416004596</v>
      </c>
      <c r="Q59172" s="7">
        <v>1086685952.7918999</v>
      </c>
      <c r="R59172" t="s">
        <v>27</v>
      </c>
    </row>
    <row r="59173" spans="1:18" x14ac:dyDescent="0.25">
      <c r="A59173" s="1">
        <v>44059</v>
      </c>
      <c r="B59173" s="7">
        <v>44059</v>
      </c>
      <c r="C59173" s="4">
        <v>1.96003883E-2</v>
      </c>
      <c r="D59173" s="4">
        <v>2.0083649200000001E-2</v>
      </c>
      <c r="E59173" s="4">
        <v>1.9116602699999999E-2</v>
      </c>
      <c r="F59173" s="4">
        <v>1.9796553800000002E-2</v>
      </c>
      <c r="G59173" s="4">
        <v>-3.9222474069352447</v>
      </c>
      <c r="H59173" s="4">
        <v>1.0239101280184178E-2</v>
      </c>
      <c r="I59173" s="4">
        <v>1.6645825235970292E-6</v>
      </c>
      <c r="J59173" s="13">
        <v>-13.3059362025499</v>
      </c>
      <c r="K59173" s="4">
        <v>7.9366140918126597E-3</v>
      </c>
      <c r="L59173" s="7">
        <v>169575850.95661399</v>
      </c>
      <c r="M59173" s="7">
        <v>55454734717.923981</v>
      </c>
      <c r="N59173" s="12">
        <v>3.0579147446864259E-3</v>
      </c>
      <c r="O59173" s="4">
        <v>-9.2381850497918263E-10</v>
      </c>
      <c r="P59173" s="7">
        <v>3357017.4566433905</v>
      </c>
      <c r="Q59173" s="7">
        <v>1097812639.30811</v>
      </c>
      <c r="R59173" t="s">
        <v>27</v>
      </c>
    </row>
    <row r="59174" spans="1:18" x14ac:dyDescent="0.25">
      <c r="A59174" s="1">
        <v>44060</v>
      </c>
      <c r="B59174" s="7">
        <v>44060</v>
      </c>
      <c r="C59174" s="4">
        <v>1.9796553800000002E-2</v>
      </c>
      <c r="D59174" s="4">
        <v>2.1208371399999999E-2</v>
      </c>
      <c r="E59174" s="4">
        <v>1.94658739E-2</v>
      </c>
      <c r="F59174" s="4">
        <v>2.0008744500000002E-2</v>
      </c>
      <c r="G59174" s="4">
        <v>-3.9115858759831448</v>
      </c>
      <c r="H59174" s="4">
        <v>1.0718567592304874E-2</v>
      </c>
      <c r="I59174" s="4">
        <v>1.6327801756239059E-6</v>
      </c>
      <c r="J59174" s="13">
        <v>-13.32522636686212</v>
      </c>
      <c r="K59174" s="4">
        <v>-1.9105299690640152E-2</v>
      </c>
      <c r="L59174" s="7">
        <v>225779862.59415701</v>
      </c>
      <c r="M59174" s="7">
        <v>55454734700.502068</v>
      </c>
      <c r="N59174" s="12">
        <v>4.0714262508610086E-3</v>
      </c>
      <c r="O59174" s="4">
        <v>-3.1416457468583969E-10</v>
      </c>
      <c r="P59174" s="7">
        <v>4517571.5838915948</v>
      </c>
      <c r="Q59174" s="7">
        <v>1109579617.9376299</v>
      </c>
      <c r="R59174" t="s">
        <v>27</v>
      </c>
    </row>
    <row r="59175" spans="1:18" x14ac:dyDescent="0.25">
      <c r="A59175" s="1">
        <v>44061</v>
      </c>
      <c r="B59175" s="7">
        <v>44061</v>
      </c>
      <c r="C59175" s="4">
        <v>1.9998863200000001E-2</v>
      </c>
      <c r="D59175" s="4">
        <v>2.0231287000000001E-2</v>
      </c>
      <c r="E59175" s="4">
        <v>1.8805763400000002E-2</v>
      </c>
      <c r="F59175" s="4">
        <v>1.9134140800000001E-2</v>
      </c>
      <c r="G59175" s="4">
        <v>-3.9562810631246168</v>
      </c>
      <c r="H59175" s="4">
        <v>-4.3711073425921371E-2</v>
      </c>
      <c r="I59175" s="4">
        <v>1.5956774760445078E-6</v>
      </c>
      <c r="J59175" s="13">
        <v>-13.348212162036992</v>
      </c>
      <c r="K59175" s="4">
        <v>-2.2723634285442395E-2</v>
      </c>
      <c r="L59175" s="7">
        <v>202086121.10240799</v>
      </c>
      <c r="M59175" s="7">
        <v>55454734940.273354</v>
      </c>
      <c r="N59175" s="12">
        <v>3.6441635023602881E-3</v>
      </c>
      <c r="O59175" s="4">
        <v>4.3237297465345436E-9</v>
      </c>
      <c r="P59175" s="7">
        <v>3866744.2948993258</v>
      </c>
      <c r="Q59175" s="7">
        <v>1061078706.37387</v>
      </c>
      <c r="R59175" t="s">
        <v>27</v>
      </c>
    </row>
    <row r="59176" spans="1:18" x14ac:dyDescent="0.25">
      <c r="A59176" s="1">
        <v>44062</v>
      </c>
      <c r="B59176" s="7">
        <v>44062</v>
      </c>
      <c r="C59176" s="4">
        <v>1.9131913399999999E-2</v>
      </c>
      <c r="D59176" s="4">
        <v>1.9459353700000001E-2</v>
      </c>
      <c r="E59176" s="4">
        <v>1.7305647300000001E-2</v>
      </c>
      <c r="F59176" s="4">
        <v>1.78787979E-2</v>
      </c>
      <c r="G59176" s="4">
        <v>-4.0241397430405348</v>
      </c>
      <c r="H59176" s="4">
        <v>-6.5607487324437427E-2</v>
      </c>
      <c r="I59176" s="4">
        <v>1.520527869561861E-6</v>
      </c>
      <c r="J59176" s="13">
        <v>-13.396453000788249</v>
      </c>
      <c r="K59176" s="4">
        <v>-4.7095736833319031E-2</v>
      </c>
      <c r="L59176" s="7">
        <v>212782549.38403401</v>
      </c>
      <c r="M59176" s="7">
        <v>55454734830.706879</v>
      </c>
      <c r="N59176" s="12">
        <v>3.8370492624952594E-3</v>
      </c>
      <c r="O59176" s="4">
        <v>-1.975782140741591E-9</v>
      </c>
      <c r="P59176" s="7">
        <v>3804296.1970839137</v>
      </c>
      <c r="Q59176" s="7">
        <v>991463996.63629901</v>
      </c>
      <c r="R59176" t="s">
        <v>27</v>
      </c>
    </row>
    <row r="59177" spans="1:18" x14ac:dyDescent="0.25">
      <c r="A59177" s="1">
        <v>44063</v>
      </c>
      <c r="B59177" s="7">
        <v>44063</v>
      </c>
      <c r="C59177" s="4">
        <v>1.7880453399999999E-2</v>
      </c>
      <c r="D59177" s="4">
        <v>1.9396363900000001E-2</v>
      </c>
      <c r="E59177" s="4">
        <v>1.78708967E-2</v>
      </c>
      <c r="F59177" s="4">
        <v>1.9396363900000001E-2</v>
      </c>
      <c r="G59177" s="4">
        <v>-3.9426696583146978</v>
      </c>
      <c r="H59177" s="4">
        <v>8.4880762593104842E-2</v>
      </c>
      <c r="I59177" s="4">
        <v>1.6329143858023022E-6</v>
      </c>
      <c r="J59177" s="13">
        <v>-13.325144172905553</v>
      </c>
      <c r="K59177" s="4">
        <v>7.3912828886737461E-2</v>
      </c>
      <c r="L59177" s="7">
        <v>181772954.664105</v>
      </c>
      <c r="M59177" s="7">
        <v>55454734821.15686</v>
      </c>
      <c r="N59177" s="12">
        <v>3.277861759691541E-3</v>
      </c>
      <c r="O59177" s="4">
        <v>-1.7221285684083293E-10</v>
      </c>
      <c r="P59177" s="7">
        <v>3525734.3758431831</v>
      </c>
      <c r="Q59177" s="7">
        <v>1075620216.56916</v>
      </c>
      <c r="R59177" t="s">
        <v>27</v>
      </c>
    </row>
    <row r="59178" spans="1:18" x14ac:dyDescent="0.25">
      <c r="A59178" s="1">
        <v>44064</v>
      </c>
      <c r="B59178" s="7">
        <v>44064</v>
      </c>
      <c r="C59178" s="4">
        <v>1.93924709E-2</v>
      </c>
      <c r="D59178" s="4">
        <v>1.98942293E-2</v>
      </c>
      <c r="E59178" s="4">
        <v>1.7961327700000002E-2</v>
      </c>
      <c r="F59178" s="4">
        <v>1.7972966999999999E-2</v>
      </c>
      <c r="G59178" s="4">
        <v>-4.0188864833013893</v>
      </c>
      <c r="H59178" s="4">
        <v>-7.3384728567605487E-2</v>
      </c>
      <c r="I59178" s="4">
        <v>1.5503975833306504E-6</v>
      </c>
      <c r="J59178" s="13">
        <v>-13.376999154550385</v>
      </c>
      <c r="K59178" s="4">
        <v>-5.0533453063498358E-2</v>
      </c>
      <c r="L59178" s="7">
        <v>186340466.83484501</v>
      </c>
      <c r="M59178" s="7">
        <v>55454734951.804283</v>
      </c>
      <c r="N59178" s="12">
        <v>3.3602264440862179E-3</v>
      </c>
      <c r="O59178" s="4">
        <v>2.3559290872433003E-9</v>
      </c>
      <c r="P59178" s="7">
        <v>3349091.0611872636</v>
      </c>
      <c r="Q59178" s="7">
        <v>996686121.28252494</v>
      </c>
      <c r="R59178" t="s">
        <v>27</v>
      </c>
    </row>
    <row r="59179" spans="1:18" x14ac:dyDescent="0.25">
      <c r="A59179" s="1">
        <v>44065</v>
      </c>
      <c r="B59179" s="7">
        <v>44065</v>
      </c>
      <c r="C59179" s="4">
        <v>1.7976816199999999E-2</v>
      </c>
      <c r="D59179" s="4">
        <v>1.8408756799999999E-2</v>
      </c>
      <c r="E59179" s="4">
        <v>1.7373431700000001E-2</v>
      </c>
      <c r="F59179" s="4">
        <v>1.8276694600000001E-2</v>
      </c>
      <c r="G59179" s="4">
        <v>-4.0021285498750707</v>
      </c>
      <c r="H59179" s="4">
        <v>1.6899135240163812E-2</v>
      </c>
      <c r="I59179" s="4">
        <v>1.5645409617297484E-6</v>
      </c>
      <c r="J59179" s="13">
        <v>-13.36791809218613</v>
      </c>
      <c r="K59179" s="4">
        <v>9.1224203076441992E-3</v>
      </c>
      <c r="L59179" s="7">
        <v>154529887.13068199</v>
      </c>
      <c r="M59179" s="7">
        <v>55454734662.248505</v>
      </c>
      <c r="N59179" s="12">
        <v>2.7865950143276066E-3</v>
      </c>
      <c r="O59179" s="4">
        <v>-5.2214798024924457E-9</v>
      </c>
      <c r="P59179" s="7">
        <v>2824295.5536599453</v>
      </c>
      <c r="Q59179" s="7">
        <v>1013529249.5459501</v>
      </c>
      <c r="R59179" t="s">
        <v>27</v>
      </c>
    </row>
    <row r="59180" spans="1:18" x14ac:dyDescent="0.25">
      <c r="A59180" s="1">
        <v>44066</v>
      </c>
      <c r="B59180" s="7">
        <v>44066</v>
      </c>
      <c r="C59180" s="4">
        <v>1.8231359999999999E-2</v>
      </c>
      <c r="D59180" s="4">
        <v>1.82789584E-2</v>
      </c>
      <c r="E59180" s="4">
        <v>1.77789517E-2</v>
      </c>
      <c r="F59180" s="4">
        <v>1.7918188799999998E-2</v>
      </c>
      <c r="G59180" s="4">
        <v>-4.0219389479719849</v>
      </c>
      <c r="H59180" s="4">
        <v>-1.9615461539747032E-2</v>
      </c>
      <c r="I59180" s="4">
        <v>1.5360842085544223E-6</v>
      </c>
      <c r="J59180" s="13">
        <v>-13.386274101463917</v>
      </c>
      <c r="K59180" s="4">
        <v>-1.8188563848059558E-2</v>
      </c>
      <c r="L59180" s="7">
        <v>120582894.057686</v>
      </c>
      <c r="M59180" s="7">
        <v>55454734759.457001</v>
      </c>
      <c r="N59180" s="12">
        <v>2.1744382076793242E-3</v>
      </c>
      <c r="O59180" s="4">
        <v>1.7529341125840043E-9</v>
      </c>
      <c r="P59180" s="7">
        <v>2160627.0617760154</v>
      </c>
      <c r="Q59180" s="7">
        <v>993648407.27387297</v>
      </c>
      <c r="R59180" t="s">
        <v>27</v>
      </c>
    </row>
    <row r="59181" spans="1:18" x14ac:dyDescent="0.25">
      <c r="A59181" s="1">
        <v>44067</v>
      </c>
      <c r="B59181" s="7">
        <v>44067</v>
      </c>
      <c r="C59181" s="4">
        <v>1.7916337599999999E-2</v>
      </c>
      <c r="D59181" s="4">
        <v>1.8646546699999999E-2</v>
      </c>
      <c r="E59181" s="4">
        <v>1.7699872799999999E-2</v>
      </c>
      <c r="F59181" s="4">
        <v>1.81775084E-2</v>
      </c>
      <c r="G59181" s="4">
        <v>-4.0075702513304181</v>
      </c>
      <c r="H59181" s="4">
        <v>1.4472422569852707E-2</v>
      </c>
      <c r="I59181" s="4">
        <v>1.5437904319473181E-6</v>
      </c>
      <c r="J59181" s="13">
        <v>-13.38126984617799</v>
      </c>
      <c r="K59181" s="4">
        <v>5.0167974841352899E-3</v>
      </c>
      <c r="L59181" s="7">
        <v>125447567.674311</v>
      </c>
      <c r="M59181" s="7">
        <v>55454734946.740555</v>
      </c>
      <c r="N59181" s="12">
        <v>2.2621615231736745E-3</v>
      </c>
      <c r="O59181" s="4">
        <v>3.3772328889411908E-9</v>
      </c>
      <c r="P59181" s="7">
        <v>2280324.2151593566</v>
      </c>
      <c r="Q59181" s="7">
        <v>1008028910.31415</v>
      </c>
      <c r="R59181" t="s">
        <v>27</v>
      </c>
    </row>
    <row r="59182" spans="1:18" x14ac:dyDescent="0.25">
      <c r="A59182" s="1">
        <v>44068</v>
      </c>
      <c r="B59182" s="7">
        <v>44068</v>
      </c>
      <c r="C59182" s="4">
        <v>1.8176313199999999E-2</v>
      </c>
      <c r="D59182" s="4">
        <v>1.82070631E-2</v>
      </c>
      <c r="E59182" s="4">
        <v>1.6356221800000001E-2</v>
      </c>
      <c r="F59182" s="4">
        <v>1.6962421599999999E-2</v>
      </c>
      <c r="G59182" s="4">
        <v>-4.0767548757920373</v>
      </c>
      <c r="H59182" s="4">
        <v>-6.6845618951825156E-2</v>
      </c>
      <c r="I59182" s="4">
        <v>1.4923649488655364E-6</v>
      </c>
      <c r="J59182" s="13">
        <v>-13.415148482296059</v>
      </c>
      <c r="K59182" s="4">
        <v>-3.3311181373830809E-2</v>
      </c>
      <c r="L59182" s="7">
        <v>145703324.579083</v>
      </c>
      <c r="M59182" s="7">
        <v>55454734679.363945</v>
      </c>
      <c r="N59182" s="12">
        <v>2.6274280351629336E-3</v>
      </c>
      <c r="O59182" s="4">
        <v>-4.8215289471501044E-9</v>
      </c>
      <c r="P59182" s="7">
        <v>2471481.2200320484</v>
      </c>
      <c r="Q59182" s="7">
        <v>940646589.34751201</v>
      </c>
      <c r="R59182" t="s">
        <v>27</v>
      </c>
    </row>
    <row r="59183" spans="1:18" x14ac:dyDescent="0.25">
      <c r="A59183" s="1">
        <v>44069</v>
      </c>
      <c r="B59183" s="7">
        <v>44069</v>
      </c>
      <c r="C59183" s="4">
        <v>1.6943447800000001E-2</v>
      </c>
      <c r="D59183" s="4">
        <v>1.7507815499999999E-2</v>
      </c>
      <c r="E59183" s="4">
        <v>1.6636442899999999E-2</v>
      </c>
      <c r="F59183" s="4">
        <v>1.71653152E-2</v>
      </c>
      <c r="G59183" s="4">
        <v>-4.0648644892932193</v>
      </c>
      <c r="H59183" s="4">
        <v>1.1961358158908171E-2</v>
      </c>
      <c r="I59183" s="4">
        <v>1.4941479885746249E-6</v>
      </c>
      <c r="J59183" s="13">
        <v>-13.413954420888464</v>
      </c>
      <c r="K59183" s="4">
        <v>1.1947745827479339E-3</v>
      </c>
      <c r="L59183" s="7">
        <v>135814341.185545</v>
      </c>
      <c r="M59183" s="7">
        <v>55454734671.744102</v>
      </c>
      <c r="N59183" s="12">
        <v>2.4491027139427754E-3</v>
      </c>
      <c r="O59183" s="4">
        <v>-1.3740652756440657E-10</v>
      </c>
      <c r="P59183" s="7">
        <v>2331295.9751302213</v>
      </c>
      <c r="Q59183" s="7">
        <v>951897999.97285604</v>
      </c>
      <c r="R59183" t="s">
        <v>27</v>
      </c>
    </row>
    <row r="59184" spans="1:18" x14ac:dyDescent="0.25">
      <c r="A59184" s="1">
        <v>44070</v>
      </c>
      <c r="B59184" s="7">
        <v>44070</v>
      </c>
      <c r="C59184" s="4">
        <v>1.71637548E-2</v>
      </c>
      <c r="D59184" s="4">
        <v>1.7278578900000001E-2</v>
      </c>
      <c r="E59184" s="4">
        <v>1.5437588800000001E-2</v>
      </c>
      <c r="F59184" s="4">
        <v>1.5938433200000001E-2</v>
      </c>
      <c r="G59184" s="4">
        <v>-4.1390219040522043</v>
      </c>
      <c r="H59184" s="4">
        <v>-7.1474481284211938E-2</v>
      </c>
      <c r="I59184" s="4">
        <v>1.407566400294439E-6</v>
      </c>
      <c r="J59184" s="13">
        <v>-13.473648301992434</v>
      </c>
      <c r="K59184" s="4">
        <v>-5.7947130366104001E-2</v>
      </c>
      <c r="L59184" s="7">
        <v>134921735.714591</v>
      </c>
      <c r="M59184" s="7">
        <v>55454734880.719948</v>
      </c>
      <c r="N59184" s="12">
        <v>2.4330065954656561E-3</v>
      </c>
      <c r="O59184" s="4">
        <v>3.7684040249027413E-9</v>
      </c>
      <c r="P59184" s="7">
        <v>2150441.0719150631</v>
      </c>
      <c r="Q59184" s="7">
        <v>883861587.52006495</v>
      </c>
      <c r="R59184" t="s">
        <v>27</v>
      </c>
    </row>
    <row r="59185" spans="1:18" x14ac:dyDescent="0.25">
      <c r="A59185" s="1">
        <v>44071</v>
      </c>
      <c r="B59185" s="7">
        <v>44071</v>
      </c>
      <c r="C59185" s="4">
        <v>1.5942843500000001E-2</v>
      </c>
      <c r="D59185" s="4">
        <v>1.6803585199999999E-2</v>
      </c>
      <c r="E59185" s="4">
        <v>1.5738255900000001E-2</v>
      </c>
      <c r="F59185" s="4">
        <v>1.63366608E-2</v>
      </c>
      <c r="G59185" s="4">
        <v>-4.1143435678392404</v>
      </c>
      <c r="H59185" s="4">
        <v>2.4985366817611567E-2</v>
      </c>
      <c r="I59185" s="4">
        <v>1.4153485967055205E-6</v>
      </c>
      <c r="J59185" s="13">
        <v>-13.468134699114472</v>
      </c>
      <c r="K59185" s="4">
        <v>5.5288307602779207E-3</v>
      </c>
      <c r="L59185" s="7">
        <v>107463650.61699399</v>
      </c>
      <c r="M59185" s="7">
        <v>55454734653.697227</v>
      </c>
      <c r="N59185" s="12">
        <v>1.9378624979107942E-3</v>
      </c>
      <c r="O59185" s="4">
        <v>-4.0938383498762967E-9</v>
      </c>
      <c r="P59185" s="7">
        <v>1755597.2084595414</v>
      </c>
      <c r="Q59185" s="7">
        <v>905945189.79145706</v>
      </c>
      <c r="R59185" t="s">
        <v>27</v>
      </c>
    </row>
    <row r="59186" spans="1:18" x14ac:dyDescent="0.25">
      <c r="A59186" s="1">
        <v>44072</v>
      </c>
      <c r="B59186" s="7">
        <v>44072</v>
      </c>
      <c r="C59186" s="4">
        <v>1.6336169800000001E-2</v>
      </c>
      <c r="D59186" s="4">
        <v>1.7203573699999999E-2</v>
      </c>
      <c r="E59186" s="4">
        <v>1.6056799600000001E-2</v>
      </c>
      <c r="F59186" s="4">
        <v>1.69018139E-2</v>
      </c>
      <c r="G59186" s="4">
        <v>-4.0803343314517608</v>
      </c>
      <c r="H59186" s="4">
        <v>3.4594162596557072E-2</v>
      </c>
      <c r="I59186" s="4">
        <v>1.4688460700066963E-6</v>
      </c>
      <c r="J59186" s="13">
        <v>-13.43103345182678</v>
      </c>
      <c r="K59186" s="4">
        <v>3.7798089760855212E-2</v>
      </c>
      <c r="L59186" s="7">
        <v>112419225.904551</v>
      </c>
      <c r="M59186" s="7">
        <v>55454734636.278419</v>
      </c>
      <c r="N59186" s="12">
        <v>2.0272250267158701E-3</v>
      </c>
      <c r="O59186" s="4">
        <v>-3.1410858048776374E-10</v>
      </c>
      <c r="P59186" s="7">
        <v>1900088.8350207801</v>
      </c>
      <c r="Q59186" s="7">
        <v>937285604.696262</v>
      </c>
      <c r="R59186" t="s">
        <v>27</v>
      </c>
    </row>
    <row r="59187" spans="1:18" x14ac:dyDescent="0.25">
      <c r="A59187" s="1">
        <v>44073</v>
      </c>
      <c r="B59187" s="7">
        <v>44073</v>
      </c>
      <c r="C59187" s="4">
        <v>1.6895198699999999E-2</v>
      </c>
      <c r="D59187" s="4">
        <v>1.7432535200000002E-2</v>
      </c>
      <c r="E59187" s="4">
        <v>1.6735859400000001E-2</v>
      </c>
      <c r="F59187" s="4">
        <v>1.7139255199999998E-2</v>
      </c>
      <c r="G59187" s="4">
        <v>-4.0663838206656369</v>
      </c>
      <c r="H59187" s="4">
        <v>1.4048273244802352E-2</v>
      </c>
      <c r="I59187" s="4">
        <v>1.4634543981264101E-6</v>
      </c>
      <c r="J59187" s="13">
        <v>-13.434710890762588</v>
      </c>
      <c r="K59187" s="4">
        <v>-3.6706854383056998E-3</v>
      </c>
      <c r="L59187" s="7">
        <v>113606521.08014099</v>
      </c>
      <c r="M59187" s="7">
        <v>55454734951.099693</v>
      </c>
      <c r="N59187" s="12">
        <v>2.0486351829166597E-3</v>
      </c>
      <c r="O59187" s="4">
        <v>5.6770855702148691E-9</v>
      </c>
      <c r="P59187" s="7">
        <v>1947131.157176716</v>
      </c>
      <c r="Q59187" s="7">
        <v>950452854.37525702</v>
      </c>
      <c r="R59187" t="s">
        <v>27</v>
      </c>
    </row>
    <row r="59188" spans="1:18" x14ac:dyDescent="0.25">
      <c r="A59188" s="1">
        <v>44074</v>
      </c>
      <c r="B59188" s="7">
        <v>44074</v>
      </c>
      <c r="C59188" s="4">
        <v>1.7142616900000001E-2</v>
      </c>
      <c r="D59188" s="4">
        <v>1.8665473700000001E-2</v>
      </c>
      <c r="E59188" s="4">
        <v>1.7076494099999999E-2</v>
      </c>
      <c r="F59188" s="4">
        <v>1.7393541500000002E-2</v>
      </c>
      <c r="G59188" s="4">
        <v>-4.0516563198262379</v>
      </c>
      <c r="H59188" s="4">
        <v>1.4836484843285572E-2</v>
      </c>
      <c r="I59188" s="4">
        <v>1.4890684703310142E-6</v>
      </c>
      <c r="J59188" s="13">
        <v>-13.417359821215532</v>
      </c>
      <c r="K59188" s="4">
        <v>1.7502473761667237E-2</v>
      </c>
      <c r="L59188" s="7">
        <v>214250672.850795</v>
      </c>
      <c r="M59188" s="7">
        <v>55454734641.863411</v>
      </c>
      <c r="N59188" s="12">
        <v>3.8635235428401949E-3</v>
      </c>
      <c r="O59188" s="4">
        <v>-5.5763729214704418E-9</v>
      </c>
      <c r="P59188" s="7">
        <v>3726577.9696332263</v>
      </c>
      <c r="Q59188" s="7">
        <v>964554228.36473894</v>
      </c>
      <c r="R59188" t="s">
        <v>27</v>
      </c>
    </row>
    <row r="59189" spans="1:18" x14ac:dyDescent="0.25">
      <c r="A59189" s="1">
        <v>44075</v>
      </c>
      <c r="B59189" s="7">
        <v>44075</v>
      </c>
      <c r="C59189" s="4">
        <v>1.7388113600000001E-2</v>
      </c>
      <c r="D59189" s="4">
        <v>1.7623442E-2</v>
      </c>
      <c r="E59189" s="4">
        <v>1.6891905499999998E-2</v>
      </c>
      <c r="F59189" s="4">
        <v>1.7033244400000001E-2</v>
      </c>
      <c r="G59189" s="4">
        <v>-4.0725882915892475</v>
      </c>
      <c r="H59189" s="4">
        <v>-2.0714418624867184E-2</v>
      </c>
      <c r="I59189" s="4">
        <v>1.4229376092011281E-6</v>
      </c>
      <c r="J59189" s="13">
        <v>-13.462787084370726</v>
      </c>
      <c r="K59189" s="4">
        <v>-4.441089341928342E-2</v>
      </c>
      <c r="L59189" s="7">
        <v>161500115.04754901</v>
      </c>
      <c r="M59189" s="7">
        <v>55454734664.563843</v>
      </c>
      <c r="N59189" s="12">
        <v>2.9122872199179284E-3</v>
      </c>
      <c r="O59189" s="4">
        <v>4.0935065275010178E-10</v>
      </c>
      <c r="P59189" s="7">
        <v>2750870.9302330203</v>
      </c>
      <c r="Q59189" s="7">
        <v>944574048.67866802</v>
      </c>
      <c r="R59189" t="s">
        <v>27</v>
      </c>
    </row>
    <row r="59190" spans="1:18" x14ac:dyDescent="0.25">
      <c r="A59190" s="1">
        <v>44076</v>
      </c>
      <c r="B59190" s="7">
        <v>44076</v>
      </c>
      <c r="C59190" s="4">
        <v>1.7045856599999999E-2</v>
      </c>
      <c r="D59190" s="4">
        <v>1.7250467500000002E-2</v>
      </c>
      <c r="E59190" s="4">
        <v>1.54561079E-2</v>
      </c>
      <c r="F59190" s="4">
        <v>1.59849478E-2</v>
      </c>
      <c r="G59190" s="4">
        <v>-4.1361077620371285</v>
      </c>
      <c r="H59190" s="4">
        <v>-6.1544153032877379E-2</v>
      </c>
      <c r="I59190" s="4">
        <v>1.400464390996577E-6</v>
      </c>
      <c r="J59190" s="13">
        <v>-13.478706668491251</v>
      </c>
      <c r="K59190" s="4">
        <v>-1.5793537298636796E-2</v>
      </c>
      <c r="L59190" s="7">
        <v>158245456.986716</v>
      </c>
      <c r="M59190" s="7">
        <v>55454734867.302162</v>
      </c>
      <c r="N59190" s="12">
        <v>2.8535968545405931E-3</v>
      </c>
      <c r="O59190" s="4">
        <v>3.6559244332030783E-9</v>
      </c>
      <c r="P59190" s="7">
        <v>2529545.3695198004</v>
      </c>
      <c r="Q59190" s="7">
        <v>886441042.11666501</v>
      </c>
      <c r="R59190" t="s">
        <v>27</v>
      </c>
    </row>
    <row r="59191" spans="1:18" x14ac:dyDescent="0.25">
      <c r="A59191" s="1">
        <v>44078</v>
      </c>
      <c r="B59191" s="7">
        <v>44078</v>
      </c>
      <c r="C59191" s="4">
        <v>1.24596219E-2</v>
      </c>
      <c r="D59191" s="4">
        <v>1.46980242E-2</v>
      </c>
      <c r="E59191" s="4">
        <v>1.1912401899999999E-2</v>
      </c>
      <c r="F59191" s="4">
        <v>1.44288653E-2</v>
      </c>
      <c r="G59191" s="4">
        <v>-4.2385245440768697</v>
      </c>
      <c r="H59191" s="4">
        <v>-9.7346736409111082E-2</v>
      </c>
      <c r="I59191" s="4">
        <v>1.3726332547127591E-6</v>
      </c>
      <c r="J59191" s="13">
        <v>-13.498779579231657</v>
      </c>
      <c r="K59191" s="4">
        <v>-1.9872791098967647E-2</v>
      </c>
      <c r="L59191" s="7">
        <v>277906777.31475401</v>
      </c>
      <c r="M59191" s="7">
        <v>55454734721.980598</v>
      </c>
      <c r="N59191" s="12">
        <v>5.0114165852208122E-3</v>
      </c>
      <c r="O59191" s="4">
        <v>-2.6205438375720961E-9</v>
      </c>
      <c r="P59191" s="7">
        <v>4009879.4558316814</v>
      </c>
      <c r="Q59191" s="7">
        <v>800148897.55069101</v>
      </c>
      <c r="R59191" t="s">
        <v>27</v>
      </c>
    </row>
    <row r="59192" spans="1:18" x14ac:dyDescent="0.25">
      <c r="A59192" s="1">
        <v>44079</v>
      </c>
      <c r="B59192" s="7">
        <v>44079</v>
      </c>
      <c r="C59192" s="4">
        <v>1.44146263E-2</v>
      </c>
      <c r="D59192" s="4">
        <v>1.46635012E-2</v>
      </c>
      <c r="E59192" s="4">
        <v>1.11306541E-2</v>
      </c>
      <c r="F59192" s="4">
        <v>1.21135376E-2</v>
      </c>
      <c r="G59192" s="4">
        <v>-4.4134316418634754</v>
      </c>
      <c r="H59192" s="4">
        <v>-0.16046498819279986</v>
      </c>
      <c r="I59192" s="4">
        <v>1.1911556644205794E-6</v>
      </c>
      <c r="J59192" s="13">
        <v>-13.640586575526671</v>
      </c>
      <c r="K59192" s="4">
        <v>-0.13221127323638693</v>
      </c>
      <c r="L59192" s="7">
        <v>217167225.58756</v>
      </c>
      <c r="M59192" s="7">
        <v>55454734607.269798</v>
      </c>
      <c r="N59192" s="12">
        <v>3.9161169397985114E-3</v>
      </c>
      <c r="O59192" s="4">
        <v>-2.0685483529223432E-9</v>
      </c>
      <c r="P59192" s="7">
        <v>2630663.3526425902</v>
      </c>
      <c r="Q59192" s="7">
        <v>671753012.76318395</v>
      </c>
      <c r="R59192" t="s">
        <v>27</v>
      </c>
    </row>
    <row r="59193" spans="1:18" x14ac:dyDescent="0.25">
      <c r="A59193" s="1">
        <v>44080</v>
      </c>
      <c r="B59193" s="7">
        <v>44080</v>
      </c>
      <c r="C59193" s="4">
        <v>1.21135376E-2</v>
      </c>
      <c r="D59193" s="4">
        <v>1.2979384E-2</v>
      </c>
      <c r="E59193" s="4">
        <v>1.1096578500000001E-2</v>
      </c>
      <c r="F59193" s="4">
        <v>1.23729055E-2</v>
      </c>
      <c r="G59193" s="4">
        <v>-4.3922462373774609</v>
      </c>
      <c r="H59193" s="4">
        <v>2.1411408340367873E-2</v>
      </c>
      <c r="I59193" s="4">
        <v>1.2035488529199487E-6</v>
      </c>
      <c r="J59193" s="13">
        <v>-13.630235988174928</v>
      </c>
      <c r="K59193" s="4">
        <v>1.0404339978014343E-2</v>
      </c>
      <c r="L59193" s="7">
        <v>169711567.76113099</v>
      </c>
      <c r="M59193" s="7">
        <v>55454734695.122421</v>
      </c>
      <c r="N59193" s="12">
        <v>3.0603620898047167E-3</v>
      </c>
      <c r="O59193" s="4">
        <v>1.5842222239094958E-9</v>
      </c>
      <c r="P59193" s="7">
        <v>2099825.1901653204</v>
      </c>
      <c r="Q59193" s="7">
        <v>686136191.910321</v>
      </c>
      <c r="R59193" t="s">
        <v>27</v>
      </c>
    </row>
    <row r="59194" spans="1:18" x14ac:dyDescent="0.25">
      <c r="A59194" s="1">
        <v>44081</v>
      </c>
      <c r="B59194" s="7">
        <v>44081</v>
      </c>
      <c r="C59194" s="4">
        <v>1.2375953300000001E-2</v>
      </c>
      <c r="D59194" s="4">
        <v>1.25945217E-2</v>
      </c>
      <c r="E59194" s="4">
        <v>1.10940534E-2</v>
      </c>
      <c r="F59194" s="4">
        <v>1.2206663499999999E-2</v>
      </c>
      <c r="G59194" s="4">
        <v>-4.4057732878249976</v>
      </c>
      <c r="H59194" s="4">
        <v>-1.343597104172504E-2</v>
      </c>
      <c r="I59194" s="4">
        <v>1.1771626856934703E-6</v>
      </c>
      <c r="J59194" s="13">
        <v>-13.652403518597565</v>
      </c>
      <c r="K59194" s="4">
        <v>-2.1923636221714213E-2</v>
      </c>
      <c r="L59194" s="7">
        <v>165096018.726814</v>
      </c>
      <c r="M59194" s="7">
        <v>55454734828.166519</v>
      </c>
      <c r="N59194" s="12">
        <v>2.9771311545963536E-3</v>
      </c>
      <c r="O59194" s="4">
        <v>2.3991476766021326E-9</v>
      </c>
      <c r="P59194" s="7">
        <v>2015271.5457879168</v>
      </c>
      <c r="Q59194" s="7">
        <v>676917287.52915895</v>
      </c>
      <c r="R59194" t="s">
        <v>27</v>
      </c>
    </row>
    <row r="59195" spans="1:18" x14ac:dyDescent="0.25">
      <c r="A59195" s="1">
        <v>44082</v>
      </c>
      <c r="B59195" s="7">
        <v>44082</v>
      </c>
      <c r="C59195" s="4">
        <v>1.22033834E-2</v>
      </c>
      <c r="D59195" s="4">
        <v>1.34363374E-2</v>
      </c>
      <c r="E59195" s="4">
        <v>1.1842106200000001E-2</v>
      </c>
      <c r="F59195" s="4">
        <v>1.21275497E-2</v>
      </c>
      <c r="G59195" s="4">
        <v>-4.4122755797292017</v>
      </c>
      <c r="H59195" s="4">
        <v>-6.481197749081802E-3</v>
      </c>
      <c r="I59195" s="4">
        <v>1.197012266188908E-6</v>
      </c>
      <c r="J59195" s="13">
        <v>-13.635681883998245</v>
      </c>
      <c r="K59195" s="4">
        <v>1.6862223664305363E-2</v>
      </c>
      <c r="L59195" s="7">
        <v>161747589.05292401</v>
      </c>
      <c r="M59195" s="7">
        <v>55454734651.846939</v>
      </c>
      <c r="N59195" s="12">
        <v>2.9167498513589397E-3</v>
      </c>
      <c r="O59195" s="4">
        <v>-3.1795225533847277E-9</v>
      </c>
      <c r="P59195" s="7">
        <v>1961601.9250945118</v>
      </c>
      <c r="Q59195" s="7">
        <v>672530050.59058595</v>
      </c>
      <c r="R59195" t="s">
        <v>27</v>
      </c>
    </row>
    <row r="59196" spans="1:18" x14ac:dyDescent="0.25">
      <c r="A59196" s="1">
        <v>44083</v>
      </c>
      <c r="B59196" s="7">
        <v>44083</v>
      </c>
      <c r="C59196" s="4">
        <v>1.2132030699999999E-2</v>
      </c>
      <c r="D59196" s="4">
        <v>1.3264630499999999E-2</v>
      </c>
      <c r="E59196" s="4">
        <v>1.1691743100000001E-2</v>
      </c>
      <c r="F59196" s="4">
        <v>1.2856803E-2</v>
      </c>
      <c r="G59196" s="4">
        <v>-4.3538821913898857</v>
      </c>
      <c r="H59196" s="4">
        <v>6.0131957241123461E-2</v>
      </c>
      <c r="I59196" s="4">
        <v>1.2552593678500752E-6</v>
      </c>
      <c r="J59196" s="13">
        <v>-13.588168339123714</v>
      </c>
      <c r="K59196" s="4">
        <v>4.8660404998702743E-2</v>
      </c>
      <c r="L59196" s="7">
        <v>138152548.822759</v>
      </c>
      <c r="M59196" s="7">
        <v>55454734796.980713</v>
      </c>
      <c r="N59196" s="12">
        <v>2.4912669644627143E-3</v>
      </c>
      <c r="O59196" s="4">
        <v>2.6171574837546754E-9</v>
      </c>
      <c r="P59196" s="7">
        <v>1776200.1041620944</v>
      </c>
      <c r="Q59196" s="7">
        <v>712970600.70202601</v>
      </c>
      <c r="R59196" t="s">
        <v>27</v>
      </c>
    </row>
    <row r="59197" spans="1:18" x14ac:dyDescent="0.25">
      <c r="A59197" s="1">
        <v>44084</v>
      </c>
      <c r="B59197" s="7">
        <v>44084</v>
      </c>
      <c r="C59197" s="4">
        <v>1.28647211E-2</v>
      </c>
      <c r="D59197" s="4">
        <v>1.3645289499999999E-2</v>
      </c>
      <c r="E59197" s="4">
        <v>1.2860608500000001E-2</v>
      </c>
      <c r="F59197" s="4">
        <v>1.2982581700000001E-2</v>
      </c>
      <c r="G59197" s="4">
        <v>-4.3441466891787535</v>
      </c>
      <c r="H59197" s="4">
        <v>9.7830463763037105E-3</v>
      </c>
      <c r="I59197" s="4">
        <v>1.2527653686555887E-6</v>
      </c>
      <c r="J59197" s="13">
        <v>-13.590157155246814</v>
      </c>
      <c r="K59197" s="4">
        <v>-1.9868397387530104E-3</v>
      </c>
      <c r="L59197" s="7">
        <v>133126606.55030701</v>
      </c>
      <c r="M59197" s="7">
        <v>55454734847.840469</v>
      </c>
      <c r="N59197" s="12">
        <v>2.4006355258137393E-3</v>
      </c>
      <c r="O59197" s="4">
        <v>9.1714001799708677E-10</v>
      </c>
      <c r="P59197" s="7">
        <v>1728327.0459831159</v>
      </c>
      <c r="Q59197" s="7">
        <v>719945625.81392598</v>
      </c>
      <c r="R59197" t="s">
        <v>27</v>
      </c>
    </row>
    <row r="59198" spans="1:18" x14ac:dyDescent="0.25">
      <c r="A59198" s="1">
        <v>44085</v>
      </c>
      <c r="B59198" s="7">
        <v>44085</v>
      </c>
      <c r="C59198" s="4">
        <v>1.30114933E-2</v>
      </c>
      <c r="D59198" s="4">
        <v>1.3390481399999999E-2</v>
      </c>
      <c r="E59198" s="4">
        <v>1.24347538E-2</v>
      </c>
      <c r="F59198" s="4">
        <v>1.3276907500000001E-2</v>
      </c>
      <c r="G59198" s="4">
        <v>-4.3217290310279433</v>
      </c>
      <c r="H59198" s="4">
        <v>2.2670822090801866E-2</v>
      </c>
      <c r="I59198" s="4">
        <v>1.2765134511330142E-6</v>
      </c>
      <c r="J59198" s="13">
        <v>-13.571378062809217</v>
      </c>
      <c r="K59198" s="4">
        <v>1.8956528550043532E-2</v>
      </c>
      <c r="L59198" s="7">
        <v>129338052.913413</v>
      </c>
      <c r="M59198" s="7">
        <v>55454734955.793961</v>
      </c>
      <c r="N59198" s="12">
        <v>2.332317574261522E-3</v>
      </c>
      <c r="O59198" s="4">
        <v>1.946695651996999E-9</v>
      </c>
      <c r="P59198" s="7">
        <v>1717209.3647614901</v>
      </c>
      <c r="Q59198" s="7">
        <v>736267386.44509304</v>
      </c>
      <c r="R59198" t="s">
        <v>27</v>
      </c>
    </row>
    <row r="59199" spans="1:18" x14ac:dyDescent="0.25">
      <c r="A59199" s="1">
        <v>44086</v>
      </c>
      <c r="B59199" s="7">
        <v>44086</v>
      </c>
      <c r="C59199" s="4">
        <v>1.3269054299999999E-2</v>
      </c>
      <c r="D59199" s="4">
        <v>1.34229924E-2</v>
      </c>
      <c r="E59199" s="4">
        <v>1.29267649E-2</v>
      </c>
      <c r="F59199" s="4">
        <v>1.34229924E-2</v>
      </c>
      <c r="G59199" s="4">
        <v>-4.3107861916691546</v>
      </c>
      <c r="H59199" s="4">
        <v>1.1002931217228057E-2</v>
      </c>
      <c r="I59199" s="4">
        <v>1.285459978600146E-6</v>
      </c>
      <c r="J59199" s="13">
        <v>-13.564393943669373</v>
      </c>
      <c r="K59199" s="4">
        <v>7.0085649776671158E-3</v>
      </c>
      <c r="L59199" s="7">
        <v>106490254.71883699</v>
      </c>
      <c r="M59199" s="7">
        <v>55454734709.110832</v>
      </c>
      <c r="N59199" s="12">
        <v>1.9203095150925205E-3</v>
      </c>
      <c r="O59199" s="4">
        <v>-4.4483690807210311E-9</v>
      </c>
      <c r="P59199" s="7">
        <v>1429417.879765013</v>
      </c>
      <c r="Q59199" s="7">
        <v>744368482.54441094</v>
      </c>
      <c r="R59199" t="s">
        <v>27</v>
      </c>
    </row>
    <row r="59200" spans="1:18" x14ac:dyDescent="0.25">
      <c r="A59200" s="1">
        <v>44087</v>
      </c>
      <c r="B59200" s="7">
        <v>44087</v>
      </c>
      <c r="C59200" s="4">
        <v>1.34229924E-2</v>
      </c>
      <c r="D59200" s="4">
        <v>1.38186965E-2</v>
      </c>
      <c r="E59200" s="4">
        <v>1.23007363E-2</v>
      </c>
      <c r="F59200" s="4">
        <v>1.2770563400000001E-2</v>
      </c>
      <c r="G59200" s="4">
        <v>-4.3606124908819304</v>
      </c>
      <c r="H59200" s="4">
        <v>-4.8605331848358906E-2</v>
      </c>
      <c r="I59200" s="4">
        <v>1.2370075048745845E-6</v>
      </c>
      <c r="J59200" s="13">
        <v>-13.602815397575897</v>
      </c>
      <c r="K59200" s="4">
        <v>-3.769271275043961E-2</v>
      </c>
      <c r="L59200" s="7">
        <v>129312659.69999599</v>
      </c>
      <c r="M59200" s="7">
        <v>55454734924.192299</v>
      </c>
      <c r="N59200" s="12">
        <v>2.3318596667492668E-3</v>
      </c>
      <c r="O59200" s="4">
        <v>3.8785050150004288E-9</v>
      </c>
      <c r="P59200" s="7">
        <v>1651395.5191214238</v>
      </c>
      <c r="Q59200" s="7">
        <v>708188208.17959201</v>
      </c>
      <c r="R59200" t="s">
        <v>27</v>
      </c>
    </row>
    <row r="59201" spans="1:18" x14ac:dyDescent="0.25">
      <c r="A59201" s="1">
        <v>44088</v>
      </c>
      <c r="B59201" s="7">
        <v>44088</v>
      </c>
      <c r="C59201" s="4">
        <v>1.27765742E-2</v>
      </c>
      <c r="D59201" s="4">
        <v>1.3352384199999999E-2</v>
      </c>
      <c r="E59201" s="4">
        <v>1.2519658899999999E-2</v>
      </c>
      <c r="F59201" s="4">
        <v>1.2849348999999999E-2</v>
      </c>
      <c r="G59201" s="4">
        <v>-4.3544621304028439</v>
      </c>
      <c r="H59201" s="4">
        <v>6.1693127806717561E-3</v>
      </c>
      <c r="I59201" s="4">
        <v>1.2030282345221989E-6</v>
      </c>
      <c r="J59201" s="13">
        <v>-13.630668651153885</v>
      </c>
      <c r="K59201" s="4">
        <v>-2.7468928214651883E-2</v>
      </c>
      <c r="L59201" s="7">
        <v>127264979.20626</v>
      </c>
      <c r="M59201" s="7">
        <v>55454734808.631554</v>
      </c>
      <c r="N59201" s="12">
        <v>2.2949344117402784E-3</v>
      </c>
      <c r="O59201" s="4">
        <v>-2.0838751712947794E-9</v>
      </c>
      <c r="P59201" s="7">
        <v>1635272.1332989775</v>
      </c>
      <c r="Q59201" s="7">
        <v>712557241.25855505</v>
      </c>
      <c r="R59201" t="s">
        <v>27</v>
      </c>
    </row>
    <row r="59202" spans="1:18" x14ac:dyDescent="0.25">
      <c r="A59202" s="1">
        <v>44089</v>
      </c>
      <c r="B59202" s="7">
        <v>44089</v>
      </c>
      <c r="C59202" s="4">
        <v>1.28472647E-2</v>
      </c>
      <c r="D59202" s="4">
        <v>1.3409254000000001E-2</v>
      </c>
      <c r="E59202" s="4">
        <v>1.25901559E-2</v>
      </c>
      <c r="F59202" s="4">
        <v>1.25901559E-2</v>
      </c>
      <c r="G59202" s="4">
        <v>-4.3748400481590215</v>
      </c>
      <c r="H59202" s="4">
        <v>-2.0171691188401779E-2</v>
      </c>
      <c r="I59202" s="4">
        <v>1.1660843803226088E-6</v>
      </c>
      <c r="J59202" s="13">
        <v>-13.661859105310787</v>
      </c>
      <c r="K59202" s="4">
        <v>-3.0709049995208848E-2</v>
      </c>
      <c r="L59202" s="7">
        <v>115715346.29427999</v>
      </c>
      <c r="M59202" s="7">
        <v>64315576794.369873</v>
      </c>
      <c r="N59202" s="12">
        <v>1.7991807282432646E-3</v>
      </c>
      <c r="O59202" s="4">
        <v>0.15978512955325008</v>
      </c>
      <c r="P59202" s="7">
        <v>1456874.2498674723</v>
      </c>
      <c r="Q59202" s="7">
        <v>809743138.639539</v>
      </c>
      <c r="R59202" t="s">
        <v>27</v>
      </c>
    </row>
    <row r="59203" spans="1:18" x14ac:dyDescent="0.25">
      <c r="A59203" s="1">
        <v>44090</v>
      </c>
      <c r="B59203" s="7">
        <v>44090</v>
      </c>
      <c r="C59203" s="4">
        <v>1.2581748E-2</v>
      </c>
      <c r="D59203" s="4">
        <v>1.2659384500000001E-2</v>
      </c>
      <c r="E59203" s="4">
        <v>1.21826903E-2</v>
      </c>
      <c r="F59203" s="4">
        <v>1.2470685299999999E-2</v>
      </c>
      <c r="G59203" s="4">
        <v>-4.3843745649060661</v>
      </c>
      <c r="H59203" s="4">
        <v>-9.4892073576309782E-3</v>
      </c>
      <c r="I59203" s="4">
        <v>1.1362909677384514E-6</v>
      </c>
      <c r="J59203" s="13">
        <v>-13.687741136889338</v>
      </c>
      <c r="K59203" s="4">
        <v>-2.554996283880832E-2</v>
      </c>
      <c r="L59203" s="7">
        <v>119096627.286476</v>
      </c>
      <c r="M59203" s="7">
        <v>64315577090.599586</v>
      </c>
      <c r="N59203" s="12">
        <v>1.8517540022801608E-3</v>
      </c>
      <c r="O59203" s="4">
        <v>4.6058782056335856E-9</v>
      </c>
      <c r="P59203" s="7">
        <v>1485216.559181035</v>
      </c>
      <c r="Q59203" s="7">
        <v>802059321.78475702</v>
      </c>
      <c r="R59203" t="s">
        <v>27</v>
      </c>
    </row>
    <row r="59204" spans="1:18" x14ac:dyDescent="0.25">
      <c r="A59204" s="1">
        <v>44091</v>
      </c>
      <c r="B59204" s="7">
        <v>44091</v>
      </c>
      <c r="C59204" s="4">
        <v>1.24607594E-2</v>
      </c>
      <c r="D59204" s="4">
        <v>1.37161713E-2</v>
      </c>
      <c r="E59204" s="4">
        <v>1.24338038E-2</v>
      </c>
      <c r="F59204" s="4">
        <v>1.3520347199999999E-2</v>
      </c>
      <c r="G59204" s="4">
        <v>-4.3035595282236843</v>
      </c>
      <c r="H59204" s="4">
        <v>8.417034627599819E-2</v>
      </c>
      <c r="I59204" s="4">
        <v>1.2348488129695231E-6</v>
      </c>
      <c r="J59204" s="13">
        <v>-13.604562014026268</v>
      </c>
      <c r="K59204" s="4">
        <v>8.673645045971845E-2</v>
      </c>
      <c r="L59204" s="7">
        <v>129560478.544561</v>
      </c>
      <c r="M59204" s="7">
        <v>64315576792.538063</v>
      </c>
      <c r="N59204" s="12">
        <v>2.014449453862205E-3</v>
      </c>
      <c r="O59204" s="4">
        <v>-4.6343597759782036E-9</v>
      </c>
      <c r="P59204" s="7">
        <v>1751702.6533206154</v>
      </c>
      <c r="Q59204" s="7">
        <v>869568928.60337698</v>
      </c>
      <c r="R59204" t="s">
        <v>27</v>
      </c>
    </row>
    <row r="59205" spans="1:18" x14ac:dyDescent="0.25">
      <c r="A59205" s="1">
        <v>44092</v>
      </c>
      <c r="B59205" s="7">
        <v>44092</v>
      </c>
      <c r="C59205" s="4">
        <v>1.3520347199999999E-2</v>
      </c>
      <c r="D59205" s="4">
        <v>1.52865812E-2</v>
      </c>
      <c r="E59205" s="4">
        <v>1.3430012599999999E-2</v>
      </c>
      <c r="F59205" s="4">
        <v>1.4429120199999999E-2</v>
      </c>
      <c r="G59205" s="4">
        <v>-4.2385068782560857</v>
      </c>
      <c r="H59205" s="4">
        <v>6.7215211751366855E-2</v>
      </c>
      <c r="I59205" s="4">
        <v>1.3183797411563342E-6</v>
      </c>
      <c r="J59205" s="13">
        <v>-13.539107044143842</v>
      </c>
      <c r="K59205" s="4">
        <v>6.7644660066473003E-2</v>
      </c>
      <c r="L59205" s="7">
        <v>178496229.507442</v>
      </c>
      <c r="M59205" s="7">
        <v>64315577137.875328</v>
      </c>
      <c r="N59205" s="12">
        <v>2.775318786688239E-3</v>
      </c>
      <c r="O59205" s="4">
        <v>5.3694187666014167E-9</v>
      </c>
      <c r="P59205" s="7">
        <v>2575543.5508096674</v>
      </c>
      <c r="Q59205" s="7">
        <v>928017193.25477505</v>
      </c>
      <c r="R59205" t="s">
        <v>27</v>
      </c>
    </row>
    <row r="59206" spans="1:18" x14ac:dyDescent="0.25">
      <c r="A59206" s="1">
        <v>44093</v>
      </c>
      <c r="B59206" s="7">
        <v>44093</v>
      </c>
      <c r="C59206" s="4">
        <v>1.4419349200000001E-2</v>
      </c>
      <c r="D59206" s="4">
        <v>1.54535005E-2</v>
      </c>
      <c r="E59206" s="4">
        <v>1.38696884E-2</v>
      </c>
      <c r="F59206" s="4">
        <v>1.5278127900000001E-2</v>
      </c>
      <c r="G59206" s="4">
        <v>-4.1813330223834138</v>
      </c>
      <c r="H59206" s="4">
        <v>5.883987992559666E-2</v>
      </c>
      <c r="I59206" s="4">
        <v>1.377109341981953E-6</v>
      </c>
      <c r="J59206" s="13">
        <v>-13.495523935428373</v>
      </c>
      <c r="K59206" s="4">
        <v>4.4546801647686034E-2</v>
      </c>
      <c r="L59206" s="7">
        <v>152038351.51962301</v>
      </c>
      <c r="M59206" s="7">
        <v>64315577075.297813</v>
      </c>
      <c r="N59206" s="12">
        <v>2.363942895849683E-3</v>
      </c>
      <c r="O59206" s="4">
        <v>-9.7297602592118727E-10</v>
      </c>
      <c r="P59206" s="7">
        <v>2322861.3802219597</v>
      </c>
      <c r="Q59206" s="7">
        <v>982621612.51870799</v>
      </c>
      <c r="R59206" t="s">
        <v>27</v>
      </c>
    </row>
    <row r="59207" spans="1:18" x14ac:dyDescent="0.25">
      <c r="A59207" s="1">
        <v>44094</v>
      </c>
      <c r="B59207" s="7">
        <v>44094</v>
      </c>
      <c r="C59207" s="4">
        <v>1.52714392E-2</v>
      </c>
      <c r="D59207" s="4">
        <v>1.58730282E-2</v>
      </c>
      <c r="E59207" s="4">
        <v>1.3968328699999999E-2</v>
      </c>
      <c r="F59207" s="4">
        <v>1.4472693700000001E-2</v>
      </c>
      <c r="G59207" s="4">
        <v>-4.2354915980965337</v>
      </c>
      <c r="H59207" s="4">
        <v>-5.2718121308566859E-2</v>
      </c>
      <c r="I59207" s="4">
        <v>1.3231244057756293E-6</v>
      </c>
      <c r="J59207" s="13">
        <v>-13.535514644164135</v>
      </c>
      <c r="K59207" s="4">
        <v>-3.9201633857648438E-2</v>
      </c>
      <c r="L59207" s="7">
        <v>138171715.44145799</v>
      </c>
      <c r="M59207" s="7">
        <v>64315577173.867287</v>
      </c>
      <c r="N59207" s="12">
        <v>2.1483398192623225E-3</v>
      </c>
      <c r="O59207" s="4">
        <v>1.5325909794947624E-9</v>
      </c>
      <c r="P59207" s="7">
        <v>1999716.9155877819</v>
      </c>
      <c r="Q59207" s="7">
        <v>930819648.57609296</v>
      </c>
      <c r="R59207" t="s">
        <v>27</v>
      </c>
    </row>
    <row r="59208" spans="1:18" x14ac:dyDescent="0.25">
      <c r="A59208" s="1">
        <v>44095</v>
      </c>
      <c r="B59208" s="7">
        <v>44095</v>
      </c>
      <c r="C59208" s="4">
        <v>1.44881865E-2</v>
      </c>
      <c r="D59208" s="4">
        <v>1.4773181E-2</v>
      </c>
      <c r="E59208" s="4">
        <v>1.24113525E-2</v>
      </c>
      <c r="F59208" s="4">
        <v>1.26711784E-2</v>
      </c>
      <c r="G59208" s="4">
        <v>-4.3684252818705884</v>
      </c>
      <c r="H59208" s="4">
        <v>-0.12447684842525207</v>
      </c>
      <c r="I59208" s="4">
        <v>1.2111320940262327E-6</v>
      </c>
      <c r="J59208" s="13">
        <v>-13.623955020872717</v>
      </c>
      <c r="K59208" s="4">
        <v>-8.4642314252940984E-2</v>
      </c>
      <c r="L59208" s="7">
        <v>168324877.24215299</v>
      </c>
      <c r="M59208" s="7">
        <v>64315577084.423889</v>
      </c>
      <c r="N59208" s="12">
        <v>2.6171712184312862E-3</v>
      </c>
      <c r="O59208" s="4">
        <v>-1.3906957140441446E-9</v>
      </c>
      <c r="P59208" s="7">
        <v>2132874.5486934204</v>
      </c>
      <c r="Q59208" s="7">
        <v>814954151.13568699</v>
      </c>
      <c r="R59208" t="s">
        <v>27</v>
      </c>
    </row>
    <row r="59209" spans="1:18" x14ac:dyDescent="0.25">
      <c r="A59209" s="1">
        <v>44096</v>
      </c>
      <c r="B59209" s="7">
        <v>44096</v>
      </c>
      <c r="C59209" s="4">
        <v>1.2662853599999999E-2</v>
      </c>
      <c r="D59209" s="4">
        <v>1.29978774E-2</v>
      </c>
      <c r="E59209" s="4">
        <v>1.2117438100000001E-2</v>
      </c>
      <c r="F59209" s="4">
        <v>1.23629252E-2</v>
      </c>
      <c r="G59209" s="4">
        <v>-4.3930531882870634</v>
      </c>
      <c r="H59209" s="4">
        <v>-2.4327113885477342E-2</v>
      </c>
      <c r="I59209" s="4">
        <v>1.1731244245435407E-6</v>
      </c>
      <c r="J59209" s="13">
        <v>-13.655839920138702</v>
      </c>
      <c r="K59209" s="4">
        <v>-3.1381935686586412E-2</v>
      </c>
      <c r="L59209" s="7">
        <v>122295978.435249</v>
      </c>
      <c r="M59209" s="7">
        <v>64315577006.167603</v>
      </c>
      <c r="N59209" s="12">
        <v>1.9014985813393436E-3</v>
      </c>
      <c r="O59209" s="4">
        <v>-1.2167547920524849E-9</v>
      </c>
      <c r="P59209" s="7">
        <v>1511936.0336557964</v>
      </c>
      <c r="Q59209" s="7">
        <v>795128667.72209001</v>
      </c>
      <c r="R59209" t="s">
        <v>27</v>
      </c>
    </row>
    <row r="59210" spans="1:18" x14ac:dyDescent="0.25">
      <c r="A59210" s="1">
        <v>44097</v>
      </c>
      <c r="B59210" s="7">
        <v>44097</v>
      </c>
      <c r="C59210" s="4">
        <v>1.23512E-2</v>
      </c>
      <c r="D59210" s="4">
        <v>1.2386309999999999E-2</v>
      </c>
      <c r="E59210" s="4">
        <v>1.1273699999999999E-2</v>
      </c>
      <c r="F59210" s="4">
        <v>1.139625E-2</v>
      </c>
      <c r="G59210" s="4">
        <v>-4.4744709250651615</v>
      </c>
      <c r="H59210" s="4">
        <v>-7.8191462324790212E-2</v>
      </c>
      <c r="I59210" s="4">
        <v>1.112243077753565E-6</v>
      </c>
      <c r="J59210" s="13">
        <v>-13.709131790922186</v>
      </c>
      <c r="K59210" s="4">
        <v>-5.1896751543353568E-2</v>
      </c>
      <c r="L59210" s="7">
        <v>181568195.144297</v>
      </c>
      <c r="M59210" s="7">
        <v>64315569215.936554</v>
      </c>
      <c r="N59210" s="12">
        <v>2.823083078604034E-3</v>
      </c>
      <c r="O59210" s="4">
        <v>-1.2112510547541122E-7</v>
      </c>
      <c r="P59210" s="7">
        <v>2069196.5439131947</v>
      </c>
      <c r="Q59210" s="7">
        <v>732956305.67711699</v>
      </c>
      <c r="R59210" t="s">
        <v>27</v>
      </c>
    </row>
    <row r="59211" spans="1:18" x14ac:dyDescent="0.25">
      <c r="A59211" s="1">
        <v>44098</v>
      </c>
      <c r="B59211" s="7">
        <v>44098</v>
      </c>
      <c r="C59211" s="4">
        <v>1.1389140000000001E-2</v>
      </c>
      <c r="D59211" s="4">
        <v>1.2630239999999999E-2</v>
      </c>
      <c r="E59211" s="4">
        <v>1.1266079999999999E-2</v>
      </c>
      <c r="F59211" s="4">
        <v>1.239793E-2</v>
      </c>
      <c r="G59211" s="4">
        <v>-4.3902257557902953</v>
      </c>
      <c r="H59211" s="4">
        <v>8.7895579686300282E-2</v>
      </c>
      <c r="I59211" s="4">
        <v>1.1522168826980496E-6</v>
      </c>
      <c r="J59211" s="13">
        <v>-13.673822747179491</v>
      </c>
      <c r="K59211" s="4">
        <v>3.5939810050534142E-2</v>
      </c>
      <c r="L59211" s="7">
        <v>162100394.89457601</v>
      </c>
      <c r="M59211" s="7">
        <v>64315588483.645653</v>
      </c>
      <c r="N59211" s="12">
        <v>2.5203904483560055E-3</v>
      </c>
      <c r="O59211" s="4">
        <v>2.9958079099207648E-7</v>
      </c>
      <c r="P59211" s="7">
        <v>2009709.3488753107</v>
      </c>
      <c r="Q59211" s="7">
        <v>797380163.92904496</v>
      </c>
      <c r="R59211" t="s">
        <v>27</v>
      </c>
    </row>
    <row r="59212" spans="1:18" x14ac:dyDescent="0.25">
      <c r="A59212" s="1">
        <v>44099</v>
      </c>
      <c r="B59212" s="7">
        <v>44099</v>
      </c>
      <c r="C59212" s="4">
        <v>1.238796E-2</v>
      </c>
      <c r="D59212" s="4">
        <v>1.324789E-2</v>
      </c>
      <c r="E59212" s="4">
        <v>1.190227E-2</v>
      </c>
      <c r="F59212" s="4">
        <v>1.2895999999999999E-2</v>
      </c>
      <c r="G59212" s="4">
        <v>-4.350838093217865</v>
      </c>
      <c r="H59212" s="4">
        <v>4.0173641890218749E-2</v>
      </c>
      <c r="I59212" s="4">
        <v>1.2060545270118325E-6</v>
      </c>
      <c r="J59212" s="13">
        <v>-13.62815624757039</v>
      </c>
      <c r="K59212" s="4">
        <v>4.6725269454233151E-2</v>
      </c>
      <c r="L59212" s="7">
        <v>178403810.80026999</v>
      </c>
      <c r="M59212" s="7">
        <v>64315579084.243492</v>
      </c>
      <c r="N59212" s="12">
        <v>2.773881745923309E-3</v>
      </c>
      <c r="O59212" s="4">
        <v>-1.4614500748966383E-7</v>
      </c>
      <c r="P59212" s="7">
        <v>2300695.5440802816</v>
      </c>
      <c r="Q59212" s="7">
        <v>829413707.87040401</v>
      </c>
      <c r="R59212" t="s">
        <v>27</v>
      </c>
    </row>
    <row r="59213" spans="1:18" x14ac:dyDescent="0.25">
      <c r="A59213" s="1">
        <v>44100</v>
      </c>
      <c r="B59213" s="7">
        <v>44100</v>
      </c>
      <c r="C59213" s="4">
        <v>1.2911219999999999E-2</v>
      </c>
      <c r="D59213" s="4">
        <v>1.328623E-2</v>
      </c>
      <c r="E59213" s="4">
        <v>1.251322E-2</v>
      </c>
      <c r="F59213" s="4">
        <v>1.2886379999999999E-2</v>
      </c>
      <c r="G59213" s="4">
        <v>-4.3515843393321827</v>
      </c>
      <c r="H59213" s="4">
        <v>-7.459677419354928E-4</v>
      </c>
      <c r="I59213" s="4">
        <v>1.1986523423535638E-6</v>
      </c>
      <c r="J59213" s="13">
        <v>-13.634312680300006</v>
      </c>
      <c r="K59213" s="4">
        <v>-6.1375207276976422E-3</v>
      </c>
      <c r="L59213" s="7">
        <v>131730219.173867</v>
      </c>
      <c r="M59213" s="7">
        <v>64315580096.878952</v>
      </c>
      <c r="N59213" s="12">
        <v>2.0481851982900715E-3</v>
      </c>
      <c r="O59213" s="4">
        <v>1.574479269748168E-8</v>
      </c>
      <c r="P59213" s="7">
        <v>1697525.6617577362</v>
      </c>
      <c r="Q59213" s="7">
        <v>828795005.04881895</v>
      </c>
      <c r="R59213" t="s">
        <v>27</v>
      </c>
    </row>
    <row r="59214" spans="1:18" x14ac:dyDescent="0.25">
      <c r="A59214" s="1">
        <v>44101</v>
      </c>
      <c r="B59214" s="7">
        <v>44101</v>
      </c>
      <c r="C59214" s="4">
        <v>1.287521E-2</v>
      </c>
      <c r="D59214" s="4">
        <v>1.305976E-2</v>
      </c>
      <c r="E59214" s="4">
        <v>1.2350750000000001E-2</v>
      </c>
      <c r="F59214" s="4">
        <v>1.274347E-2</v>
      </c>
      <c r="G59214" s="4">
        <v>-4.3627362954375704</v>
      </c>
      <c r="H59214" s="4">
        <v>-1.1090003554140075E-2</v>
      </c>
      <c r="I59214" s="4">
        <v>1.1826590644777735E-6</v>
      </c>
      <c r="J59214" s="13">
        <v>-13.647745210212102</v>
      </c>
      <c r="K59214" s="4">
        <v>-1.3342716074276733E-2</v>
      </c>
      <c r="L59214" s="7">
        <v>123875803.050356</v>
      </c>
      <c r="M59214" s="7">
        <v>64315566302.702095</v>
      </c>
      <c r="N59214" s="12">
        <v>1.9260625408681444E-3</v>
      </c>
      <c r="O59214" s="4">
        <v>-2.1447644312958658E-7</v>
      </c>
      <c r="P59214" s="7">
        <v>1578607.5798981201</v>
      </c>
      <c r="Q59214" s="7">
        <v>819603489.71149504</v>
      </c>
      <c r="R59214" t="s">
        <v>27</v>
      </c>
    </row>
    <row r="59215" spans="1:18" x14ac:dyDescent="0.25">
      <c r="A59215" s="1">
        <v>44102</v>
      </c>
      <c r="B59215" s="7">
        <v>44102</v>
      </c>
      <c r="C59215" s="4">
        <v>1.274833E-2</v>
      </c>
      <c r="D59215" s="4">
        <v>1.358936E-2</v>
      </c>
      <c r="E59215" s="4">
        <v>1.274833E-2</v>
      </c>
      <c r="F59215" s="4">
        <v>1.2835589999999999E-2</v>
      </c>
      <c r="G59215" s="4">
        <v>-4.3555334976594358</v>
      </c>
      <c r="H59215" s="4">
        <v>7.2288003189083785E-3</v>
      </c>
      <c r="I59215" s="4">
        <v>1.1985067098512077E-6</v>
      </c>
      <c r="J59215" s="13">
        <v>-13.634434184546794</v>
      </c>
      <c r="K59215" s="4">
        <v>1.3400011761151191E-2</v>
      </c>
      <c r="L59215" s="7">
        <v>173379137.36023599</v>
      </c>
      <c r="M59215" s="7">
        <v>64315591989.048111</v>
      </c>
      <c r="N59215" s="12">
        <v>2.6957559123417475E-3</v>
      </c>
      <c r="O59215" s="4">
        <v>3.9937992452771133E-7</v>
      </c>
      <c r="P59215" s="7">
        <v>2225423.5217096712</v>
      </c>
      <c r="Q59215" s="7">
        <v>825528569.37870598</v>
      </c>
      <c r="R59215" t="s">
        <v>27</v>
      </c>
    </row>
    <row r="59216" spans="1:18" x14ac:dyDescent="0.25">
      <c r="A59216" s="1">
        <v>44103</v>
      </c>
      <c r="B59216" s="7">
        <v>44103</v>
      </c>
      <c r="C59216" s="4">
        <v>1.2812530000000001E-2</v>
      </c>
      <c r="D59216" s="4">
        <v>1.3197510000000001E-2</v>
      </c>
      <c r="E59216" s="4">
        <v>1.2361550000000001E-2</v>
      </c>
      <c r="F59216" s="4">
        <v>1.31842E-2</v>
      </c>
      <c r="G59216" s="4">
        <v>-4.3287361360271701</v>
      </c>
      <c r="H59216" s="4">
        <v>2.7159639720495978E-2</v>
      </c>
      <c r="I59216" s="4">
        <v>1.2157341144700056E-6</v>
      </c>
      <c r="J59216" s="13">
        <v>-13.62016245419246</v>
      </c>
      <c r="K59216" s="4">
        <v>1.4374057714651148E-2</v>
      </c>
      <c r="L59216" s="7">
        <v>183335217.977146</v>
      </c>
      <c r="M59216" s="7">
        <v>64315557870.674896</v>
      </c>
      <c r="N59216" s="12">
        <v>2.8505578439635818E-3</v>
      </c>
      <c r="O59216" s="4">
        <v>-5.3048370013497629E-7</v>
      </c>
      <c r="P59216" s="7">
        <v>2417128.1808542884</v>
      </c>
      <c r="Q59216" s="7">
        <v>847949178.07855201</v>
      </c>
      <c r="R59216" t="s">
        <v>27</v>
      </c>
    </row>
    <row r="59217" spans="1:18" x14ac:dyDescent="0.25">
      <c r="A59217" s="1">
        <v>44104</v>
      </c>
      <c r="B59217" s="7">
        <v>44104</v>
      </c>
      <c r="C59217" s="4">
        <v>1.3184410000000001E-2</v>
      </c>
      <c r="D59217" s="4">
        <v>1.3570820000000001E-2</v>
      </c>
      <c r="E59217" s="4">
        <v>1.2679559999999999E-2</v>
      </c>
      <c r="F59217" s="4">
        <v>1.3498690000000001E-2</v>
      </c>
      <c r="G59217" s="4">
        <v>-4.305162635283188</v>
      </c>
      <c r="H59217" s="4">
        <v>2.385355197888386E-2</v>
      </c>
      <c r="I59217" s="4">
        <v>1.2516760667326642E-6</v>
      </c>
      <c r="J59217" s="13">
        <v>-13.591027051405074</v>
      </c>
      <c r="K59217" s="4">
        <v>2.9563990871743693E-2</v>
      </c>
      <c r="L59217" s="7">
        <v>160711183.32982999</v>
      </c>
      <c r="M59217" s="7">
        <v>64315580920.87365</v>
      </c>
      <c r="N59217" s="12">
        <v>2.498790822204501E-3</v>
      </c>
      <c r="O59217" s="4">
        <v>3.5839226956106096E-7</v>
      </c>
      <c r="P59217" s="7">
        <v>2169390.4433025429</v>
      </c>
      <c r="Q59217" s="7">
        <v>868176089.02078795</v>
      </c>
      <c r="R59217" t="s">
        <v>27</v>
      </c>
    </row>
    <row r="59218" spans="1:18" x14ac:dyDescent="0.25">
      <c r="A59218" s="1">
        <v>44105</v>
      </c>
      <c r="B59218" s="7">
        <v>44105</v>
      </c>
      <c r="C59218" s="4">
        <v>1.353067E-2</v>
      </c>
      <c r="D59218" s="4">
        <v>1.3653429999999999E-2</v>
      </c>
      <c r="E59218" s="4">
        <v>1.254224E-2</v>
      </c>
      <c r="F59218" s="4">
        <v>1.27356E-2</v>
      </c>
      <c r="G59218" s="4">
        <v>-4.3633540574084968</v>
      </c>
      <c r="H59218" s="4">
        <v>-5.6530670753976935E-2</v>
      </c>
      <c r="I59218" s="4">
        <v>1.1992709332591434E-6</v>
      </c>
      <c r="J59218" s="13">
        <v>-13.633796741424403</v>
      </c>
      <c r="K59218" s="4">
        <v>-4.186796797219073E-2</v>
      </c>
      <c r="L59218" s="7">
        <v>146888243.19226199</v>
      </c>
      <c r="M59218" s="7">
        <v>64315567755.415054</v>
      </c>
      <c r="N59218" s="12">
        <v>2.2838676282989777E-3</v>
      </c>
      <c r="O59218" s="4">
        <v>-2.0470092016230274E-7</v>
      </c>
      <c r="P59218" s="7">
        <v>1870709.9099993717</v>
      </c>
      <c r="Q59218" s="7">
        <v>819097344.70586395</v>
      </c>
      <c r="R59218" t="s">
        <v>27</v>
      </c>
    </row>
    <row r="59219" spans="1:18" x14ac:dyDescent="0.25">
      <c r="A59219" s="1">
        <v>44106</v>
      </c>
      <c r="B59219" s="7">
        <v>44106</v>
      </c>
      <c r="C59219" s="4">
        <v>1.274317E-2</v>
      </c>
      <c r="D59219" s="4">
        <v>1.287891E-2</v>
      </c>
      <c r="E59219" s="4">
        <v>1.155641E-2</v>
      </c>
      <c r="F59219" s="4">
        <v>1.187593E-2</v>
      </c>
      <c r="G59219" s="4">
        <v>-4.4332416163384796</v>
      </c>
      <c r="H59219" s="4">
        <v>-6.7501334840918359E-2</v>
      </c>
      <c r="I59219" s="4">
        <v>1.1229158496439899E-6</v>
      </c>
      <c r="J59219" s="13">
        <v>-13.699581818547246</v>
      </c>
      <c r="K59219" s="4">
        <v>-6.3667918147278527E-2</v>
      </c>
      <c r="L59219" s="7">
        <v>169635033.89997399</v>
      </c>
      <c r="M59219" s="7">
        <v>64315563766.48204</v>
      </c>
      <c r="N59219" s="12">
        <v>2.6375425163944382E-3</v>
      </c>
      <c r="O59219" s="4">
        <v>-6.2021267216134736E-8</v>
      </c>
      <c r="P59219" s="7">
        <v>2014573.7881437181</v>
      </c>
      <c r="Q59219" s="7">
        <v>763807133.20127702</v>
      </c>
      <c r="R59219" t="s">
        <v>27</v>
      </c>
    </row>
    <row r="59220" spans="1:18" x14ac:dyDescent="0.25">
      <c r="A59220" s="1">
        <v>44107</v>
      </c>
      <c r="B59220" s="7">
        <v>44107</v>
      </c>
      <c r="C59220" s="4">
        <v>1.187265E-2</v>
      </c>
      <c r="D59220" s="4">
        <v>1.216266E-2</v>
      </c>
      <c r="E59220" s="4">
        <v>1.174569E-2</v>
      </c>
      <c r="F59220" s="4">
        <v>1.17457E-2</v>
      </c>
      <c r="G59220" s="4">
        <v>-4.4442680628175451</v>
      </c>
      <c r="H59220" s="4">
        <v>-1.0965878040709255E-2</v>
      </c>
      <c r="I59220" s="4">
        <v>1.1134073183008914E-6</v>
      </c>
      <c r="J59220" s="13">
        <v>-13.708085588288039</v>
      </c>
      <c r="K59220" s="4">
        <v>-8.4677149637821247E-3</v>
      </c>
      <c r="L59220" s="7">
        <v>113148011.458625</v>
      </c>
      <c r="M59220" s="7">
        <v>64315550804.619827</v>
      </c>
      <c r="N59220" s="12">
        <v>1.7592636624126914E-3</v>
      </c>
      <c r="O59220" s="4">
        <v>-2.0153538978833954E-7</v>
      </c>
      <c r="P59220" s="7">
        <v>1329002.5981895716</v>
      </c>
      <c r="Q59220" s="7">
        <v>755431165.08582306</v>
      </c>
      <c r="R59220" t="s">
        <v>27</v>
      </c>
    </row>
    <row r="59221" spans="1:18" x14ac:dyDescent="0.25">
      <c r="A59221" s="1">
        <v>44108</v>
      </c>
      <c r="B59221" s="7">
        <v>44108</v>
      </c>
      <c r="C59221" s="4">
        <v>1.175114E-2</v>
      </c>
      <c r="D59221" s="4">
        <v>1.1865560000000001E-2</v>
      </c>
      <c r="E59221" s="4">
        <v>1.138426E-2</v>
      </c>
      <c r="F59221" s="4">
        <v>1.1683209999999999E-2</v>
      </c>
      <c r="G59221" s="4">
        <v>-4.4496025105734409</v>
      </c>
      <c r="H59221" s="4">
        <v>-5.3202448555641742E-3</v>
      </c>
      <c r="I59221" s="4">
        <v>1.0950016041039356E-6</v>
      </c>
      <c r="J59221" s="13">
        <v>-13.724754729761782</v>
      </c>
      <c r="K59221" s="4">
        <v>-1.6530980077482983E-2</v>
      </c>
      <c r="L59221" s="7">
        <v>121509513.943553</v>
      </c>
      <c r="M59221" s="7">
        <v>64315574158.791122</v>
      </c>
      <c r="N59221" s="12">
        <v>1.8892704532739398E-3</v>
      </c>
      <c r="O59221" s="4">
        <v>3.6311857712471725E-7</v>
      </c>
      <c r="P59221" s="7">
        <v>1419621.1684004578</v>
      </c>
      <c r="Q59221" s="7">
        <v>751412359.16772997</v>
      </c>
      <c r="R59221" t="s">
        <v>27</v>
      </c>
    </row>
    <row r="59222" spans="1:18" x14ac:dyDescent="0.25">
      <c r="A59222" s="1">
        <v>44109</v>
      </c>
      <c r="B59222" s="7">
        <v>44109</v>
      </c>
      <c r="C59222" s="4">
        <v>1.168163E-2</v>
      </c>
      <c r="D59222" s="4">
        <v>1.188725E-2</v>
      </c>
      <c r="E59222" s="4">
        <v>1.1281950000000001E-2</v>
      </c>
      <c r="F59222" s="4">
        <v>1.138805E-2</v>
      </c>
      <c r="G59222" s="4">
        <v>-4.4751907189894018</v>
      </c>
      <c r="H59222" s="4">
        <v>-2.5263604779850672E-2</v>
      </c>
      <c r="I59222" s="4">
        <v>1.055099774864321E-6</v>
      </c>
      <c r="J59222" s="13">
        <v>-13.76187522217691</v>
      </c>
      <c r="K59222" s="4">
        <v>-3.643997332064839E-2</v>
      </c>
      <c r="L59222" s="7">
        <v>124456794.976447</v>
      </c>
      <c r="M59222" s="7">
        <v>64315571031.307289</v>
      </c>
      <c r="N59222" s="12">
        <v>1.9350958559609833E-3</v>
      </c>
      <c r="O59222" s="4">
        <v>-4.8627161837837701E-8</v>
      </c>
      <c r="P59222" s="7">
        <v>1417320.2040315273</v>
      </c>
      <c r="Q59222" s="7">
        <v>732428938.683079</v>
      </c>
      <c r="R59222" t="s">
        <v>27</v>
      </c>
    </row>
    <row r="59223" spans="1:18" x14ac:dyDescent="0.25">
      <c r="A59223" s="1">
        <v>44110</v>
      </c>
      <c r="B59223" s="7">
        <v>44110</v>
      </c>
      <c r="C59223" s="4">
        <v>1.139224E-2</v>
      </c>
      <c r="D59223" s="4">
        <v>1.146838E-2</v>
      </c>
      <c r="E59223" s="4">
        <v>1.0084879999999999E-2</v>
      </c>
      <c r="F59223" s="4">
        <v>1.012278E-2</v>
      </c>
      <c r="G59223" s="4">
        <v>-4.592966949289619</v>
      </c>
      <c r="H59223" s="4">
        <v>-0.11110506188504622</v>
      </c>
      <c r="I59223" s="4">
        <v>9.5458247318430461E-7</v>
      </c>
      <c r="J59223" s="13">
        <v>-13.861991792919971</v>
      </c>
      <c r="K59223" s="4">
        <v>-9.5268053386649856E-2</v>
      </c>
      <c r="L59223" s="7">
        <v>162126745.31927499</v>
      </c>
      <c r="M59223" s="7">
        <v>64315573976.210686</v>
      </c>
      <c r="N59223" s="12">
        <v>2.5208007220652827E-3</v>
      </c>
      <c r="O59223" s="4">
        <v>4.5788342533302494E-8</v>
      </c>
      <c r="P59223" s="7">
        <v>1641173.3749830504</v>
      </c>
      <c r="Q59223" s="7">
        <v>651052405.93490601</v>
      </c>
      <c r="R59223" t="s">
        <v>27</v>
      </c>
    </row>
    <row r="59224" spans="1:18" x14ac:dyDescent="0.25">
      <c r="A59224" s="1">
        <v>44111</v>
      </c>
      <c r="B59224" s="7">
        <v>44111</v>
      </c>
      <c r="C59224" s="4">
        <v>1.0117259999999999E-2</v>
      </c>
      <c r="D59224" s="4">
        <v>1.126388E-2</v>
      </c>
      <c r="E59224" s="4">
        <v>9.7443300000000007E-3</v>
      </c>
      <c r="F59224" s="4">
        <v>1.12283E-2</v>
      </c>
      <c r="G59224" s="4">
        <v>-4.4893179019224521</v>
      </c>
      <c r="H59224" s="4">
        <v>0.10921110604004043</v>
      </c>
      <c r="I59224" s="4">
        <v>1.0524259698335164E-6</v>
      </c>
      <c r="J59224" s="13">
        <v>-13.764412611314009</v>
      </c>
      <c r="K59224" s="4">
        <v>0.10249873572769941</v>
      </c>
      <c r="L59224" s="7">
        <v>177447318.133551</v>
      </c>
      <c r="M59224" s="7">
        <v>64315589515.481415</v>
      </c>
      <c r="N59224" s="12">
        <v>2.7590094325550358E-3</v>
      </c>
      <c r="O59224" s="4">
        <v>2.4160976523062161E-7</v>
      </c>
      <c r="P59224" s="7">
        <v>1992431.7221989508</v>
      </c>
      <c r="Q59224" s="7">
        <v>722154733.75668001</v>
      </c>
      <c r="R59224" t="s">
        <v>27</v>
      </c>
    </row>
    <row r="59225" spans="1:18" x14ac:dyDescent="0.25">
      <c r="A59225" s="1">
        <v>44112</v>
      </c>
      <c r="B59225" s="7">
        <v>44112</v>
      </c>
      <c r="C59225" s="4">
        <v>1.123563E-2</v>
      </c>
      <c r="D59225" s="4">
        <v>1.1436409999999999E-2</v>
      </c>
      <c r="E59225" s="4">
        <v>1.048051E-2</v>
      </c>
      <c r="F59225" s="4">
        <v>1.0985150000000001E-2</v>
      </c>
      <c r="G59225" s="4">
        <v>-4.5112109182547231</v>
      </c>
      <c r="H59225" s="4">
        <v>-2.165510362209767E-2</v>
      </c>
      <c r="I59225" s="4">
        <v>1.0063637109689641E-6</v>
      </c>
      <c r="J59225" s="13">
        <v>-13.809167009908533</v>
      </c>
      <c r="K59225" s="4">
        <v>-4.3767695006461035E-2</v>
      </c>
      <c r="L59225" s="7">
        <v>167218689.93073401</v>
      </c>
      <c r="M59225" s="7">
        <v>64315548017.174904</v>
      </c>
      <c r="N59225" s="12">
        <v>2.5999730249687014E-3</v>
      </c>
      <c r="O59225" s="4">
        <v>-6.4522935766508409E-7</v>
      </c>
      <c r="P59225" s="7">
        <v>1836922.3916926028</v>
      </c>
      <c r="Q59225" s="7">
        <v>706515942.30086899</v>
      </c>
      <c r="R59225" t="s">
        <v>27</v>
      </c>
    </row>
    <row r="59226" spans="1:18" x14ac:dyDescent="0.25">
      <c r="A59226" s="1">
        <v>44113</v>
      </c>
      <c r="B59226" s="7">
        <v>44113</v>
      </c>
      <c r="C59226" s="4">
        <v>1.100462E-2</v>
      </c>
      <c r="D59226" s="4">
        <v>1.179325E-2</v>
      </c>
      <c r="E59226" s="4">
        <v>1.082107E-2</v>
      </c>
      <c r="F59226" s="4">
        <v>1.1487560000000001E-2</v>
      </c>
      <c r="G59226" s="4">
        <v>-4.466490568245419</v>
      </c>
      <c r="H59226" s="4">
        <v>4.5735379125455729E-2</v>
      </c>
      <c r="I59226" s="4">
        <v>1.0382397784974065E-6</v>
      </c>
      <c r="J59226" s="13">
        <v>-13.777983799417882</v>
      </c>
      <c r="K59226" s="4">
        <v>3.1674500164310358E-2</v>
      </c>
      <c r="L59226" s="7">
        <v>152021350.45392299</v>
      </c>
      <c r="M59226" s="7">
        <v>64315560430.015854</v>
      </c>
      <c r="N59226" s="12">
        <v>2.3636791693565831E-3</v>
      </c>
      <c r="O59226" s="4">
        <v>1.9299906994024938E-7</v>
      </c>
      <c r="P59226" s="7">
        <v>1746354.3846204677</v>
      </c>
      <c r="Q59226" s="7">
        <v>738828859.37343299</v>
      </c>
      <c r="R59226" t="s">
        <v>27</v>
      </c>
    </row>
    <row r="59227" spans="1:18" x14ac:dyDescent="0.25">
      <c r="A59227" s="1">
        <v>44114</v>
      </c>
      <c r="B59227" s="7">
        <v>44114</v>
      </c>
      <c r="C59227" s="4">
        <v>1.147717E-2</v>
      </c>
      <c r="D59227" s="4">
        <v>1.201969E-2</v>
      </c>
      <c r="E59227" s="4">
        <v>1.135718E-2</v>
      </c>
      <c r="F59227" s="4">
        <v>1.140653E-2</v>
      </c>
      <c r="G59227" s="4">
        <v>-4.4735692805554628</v>
      </c>
      <c r="H59227" s="4">
        <v>-7.0537172384737079E-3</v>
      </c>
      <c r="I59227" s="4">
        <v>1.0097525714364075E-6</v>
      </c>
      <c r="J59227" s="13">
        <v>-13.805805235899141</v>
      </c>
      <c r="K59227" s="4">
        <v>-2.7437984607204226E-2</v>
      </c>
      <c r="L59227" s="7">
        <v>134285632.89827499</v>
      </c>
      <c r="M59227" s="7">
        <v>64315550392.367096</v>
      </c>
      <c r="N59227" s="12">
        <v>2.0879185839045833E-3</v>
      </c>
      <c r="O59227" s="4">
        <v>-1.5606874434153315E-7</v>
      </c>
      <c r="P59227" s="7">
        <v>1531733.1002231606</v>
      </c>
      <c r="Q59227" s="7">
        <v>733617255.01704705</v>
      </c>
      <c r="R59227" t="s">
        <v>27</v>
      </c>
    </row>
    <row r="59228" spans="1:18" x14ac:dyDescent="0.25">
      <c r="A59228" s="1">
        <v>44115</v>
      </c>
      <c r="B59228" s="7">
        <v>44115</v>
      </c>
      <c r="C59228" s="4">
        <v>1.140204E-2</v>
      </c>
      <c r="D59228" s="4">
        <v>1.193252E-2</v>
      </c>
      <c r="E59228" s="4">
        <v>1.1271110000000001E-2</v>
      </c>
      <c r="F59228" s="4">
        <v>1.1446960000000001E-2</v>
      </c>
      <c r="G59228" s="4">
        <v>-4.4700310864172392</v>
      </c>
      <c r="H59228" s="4">
        <v>3.5444609359727296E-3</v>
      </c>
      <c r="I59228" s="4">
        <v>1.0055144978142853E-6</v>
      </c>
      <c r="J59228" s="13">
        <v>-13.810011209325184</v>
      </c>
      <c r="K59228" s="4">
        <v>-4.1971407075432655E-3</v>
      </c>
      <c r="L59228" s="7">
        <v>119606481.12688801</v>
      </c>
      <c r="M59228" s="7">
        <v>64315558869.271576</v>
      </c>
      <c r="N59228" s="12">
        <v>1.8596819063642328E-3</v>
      </c>
      <c r="O59228" s="4">
        <v>1.3180178709916628E-7</v>
      </c>
      <c r="P59228" s="7">
        <v>1369130.605200242</v>
      </c>
      <c r="Q59228" s="7">
        <v>736217629.754197</v>
      </c>
      <c r="R59228" t="s">
        <v>27</v>
      </c>
    </row>
    <row r="59229" spans="1:18" x14ac:dyDescent="0.25">
      <c r="A59229" s="1">
        <v>44116</v>
      </c>
      <c r="B59229" s="7">
        <v>44116</v>
      </c>
      <c r="C59229" s="4">
        <v>1.1436480000000001E-2</v>
      </c>
      <c r="D59229" s="4">
        <v>1.181743E-2</v>
      </c>
      <c r="E59229" s="4">
        <v>1.0951600000000001E-2</v>
      </c>
      <c r="F59229" s="4">
        <v>1.14147E-2</v>
      </c>
      <c r="G59229" s="4">
        <v>-4.4728532805546708</v>
      </c>
      <c r="H59229" s="4">
        <v>-2.8182154912746236E-3</v>
      </c>
      <c r="I59229" s="4">
        <v>9.8782704713250418E-7</v>
      </c>
      <c r="J59229" s="13">
        <v>-13.827758208031808</v>
      </c>
      <c r="K59229" s="4">
        <v>-1.7590448193664853E-2</v>
      </c>
      <c r="L59229" s="7">
        <v>156524695.80104199</v>
      </c>
      <c r="M59229" s="7">
        <v>64315575902.283287</v>
      </c>
      <c r="N59229" s="12">
        <v>2.4336981144171821E-3</v>
      </c>
      <c r="O59229" s="4">
        <v>2.6483501054141609E-7</v>
      </c>
      <c r="P59229" s="7">
        <v>1786682.445160154</v>
      </c>
      <c r="Q59229" s="7">
        <v>734143004.25179303</v>
      </c>
      <c r="R59229" t="s">
        <v>27</v>
      </c>
    </row>
    <row r="59230" spans="1:18" x14ac:dyDescent="0.25">
      <c r="A59230" s="1">
        <v>44117</v>
      </c>
      <c r="B59230" s="7">
        <v>44117</v>
      </c>
      <c r="C59230" s="4">
        <v>1.1394700000000001E-2</v>
      </c>
      <c r="D59230" s="4">
        <v>1.1762460000000001E-2</v>
      </c>
      <c r="E59230" s="4">
        <v>1.1358190000000001E-2</v>
      </c>
      <c r="F59230" s="4">
        <v>1.1488450000000001E-2</v>
      </c>
      <c r="G59230" s="4">
        <v>-4.4664130961342519</v>
      </c>
      <c r="H59230" s="4">
        <v>6.4609669986947444E-3</v>
      </c>
      <c r="I59230" s="4">
        <v>1.0054744573802364E-6</v>
      </c>
      <c r="J59230" s="13">
        <v>-13.810051030960157</v>
      </c>
      <c r="K59230" s="4">
        <v>1.7864878572579783E-2</v>
      </c>
      <c r="L59230" s="7">
        <v>116770710.270353</v>
      </c>
      <c r="M59230" s="7">
        <v>64315574355.792297</v>
      </c>
      <c r="N59230" s="12">
        <v>1.8155899475355702E-3</v>
      </c>
      <c r="O59230" s="4">
        <v>-2.4045357100349872E-8</v>
      </c>
      <c r="P59230" s="7">
        <v>1341514.4664054371</v>
      </c>
      <c r="Q59230" s="7">
        <v>738886260.20780206</v>
      </c>
      <c r="R59230" t="s">
        <v>27</v>
      </c>
    </row>
    <row r="59231" spans="1:18" x14ac:dyDescent="0.25">
      <c r="A59231" s="1">
        <v>44118</v>
      </c>
      <c r="B59231" s="7">
        <v>44118</v>
      </c>
      <c r="C59231" s="4">
        <v>1.149186E-2</v>
      </c>
      <c r="D59231" s="4">
        <v>1.1565290000000001E-2</v>
      </c>
      <c r="E59231" s="4">
        <v>1.0829E-2</v>
      </c>
      <c r="F59231" s="4">
        <v>1.114737E-2</v>
      </c>
      <c r="G59231" s="4">
        <v>-4.4965516833382217</v>
      </c>
      <c r="H59231" s="4">
        <v>-2.9688948465632921E-2</v>
      </c>
      <c r="I59231" s="4">
        <v>9.753150429370602E-7</v>
      </c>
      <c r="J59231" s="13">
        <v>-13.840505297179812</v>
      </c>
      <c r="K59231" s="4">
        <v>-2.9995206961056533E-2</v>
      </c>
      <c r="L59231" s="7">
        <v>124988047.07842501</v>
      </c>
      <c r="M59231" s="7">
        <v>64315550469.729637</v>
      </c>
      <c r="N59231" s="12">
        <v>1.9433565625353874E-3</v>
      </c>
      <c r="O59231" s="4">
        <v>-3.7138846849256336E-7</v>
      </c>
      <c r="P59231" s="7">
        <v>1393288.0063606226</v>
      </c>
      <c r="Q59231" s="7">
        <v>716949237.83975005</v>
      </c>
      <c r="R59231" t="s">
        <v>27</v>
      </c>
    </row>
    <row r="59232" spans="1:18" x14ac:dyDescent="0.25">
      <c r="A59232" s="1">
        <v>44119</v>
      </c>
      <c r="B59232" s="7">
        <v>44119</v>
      </c>
      <c r="C59232" s="4">
        <v>1.1144569999999999E-2</v>
      </c>
      <c r="D59232" s="4">
        <v>1.127743E-2</v>
      </c>
      <c r="E59232" s="4">
        <v>1.0732510000000001E-2</v>
      </c>
      <c r="F59232" s="4">
        <v>1.095288E-2</v>
      </c>
      <c r="G59232" s="4">
        <v>-4.5141528436030365</v>
      </c>
      <c r="H59232" s="4">
        <v>-1.7447164667540441E-2</v>
      </c>
      <c r="I59232" s="4">
        <v>9.528096433019295E-7</v>
      </c>
      <c r="J59232" s="13">
        <v>-13.863850697942757</v>
      </c>
      <c r="K59232" s="4">
        <v>-2.3075005146396623E-2</v>
      </c>
      <c r="L59232" s="7">
        <v>100893716.062479</v>
      </c>
      <c r="M59232" s="7">
        <v>64315580950.032684</v>
      </c>
      <c r="N59232" s="12">
        <v>1.5687289856071453E-3</v>
      </c>
      <c r="O59232" s="4">
        <v>4.7391809328485571E-7</v>
      </c>
      <c r="P59232" s="7">
        <v>1105076.764786405</v>
      </c>
      <c r="Q59232" s="7">
        <v>704440840.27599394</v>
      </c>
      <c r="R59232" t="s">
        <v>27</v>
      </c>
    </row>
    <row r="59233" spans="1:18" x14ac:dyDescent="0.25">
      <c r="A59233" s="1">
        <v>44120</v>
      </c>
      <c r="B59233" s="7">
        <v>44120</v>
      </c>
      <c r="C59233" s="4">
        <v>1.095791E-2</v>
      </c>
      <c r="D59233" s="4">
        <v>1.1061700000000001E-2</v>
      </c>
      <c r="E59233" s="4">
        <v>1.0359719999999999E-2</v>
      </c>
      <c r="F59233" s="4">
        <v>1.0594859999999999E-2</v>
      </c>
      <c r="G59233" s="4">
        <v>-4.5473863011292623</v>
      </c>
      <c r="H59233" s="4">
        <v>-3.268729320507488E-2</v>
      </c>
      <c r="I59233" s="4">
        <v>9.3576622455542617E-7</v>
      </c>
      <c r="J59233" s="13">
        <v>-13.881900151754422</v>
      </c>
      <c r="K59233" s="4">
        <v>-1.7887538047410959E-2</v>
      </c>
      <c r="L59233" s="7">
        <v>105595482.39633401</v>
      </c>
      <c r="M59233" s="7">
        <v>64315575652.529533</v>
      </c>
      <c r="N59233" s="12">
        <v>1.6418337443922255E-3</v>
      </c>
      <c r="O59233" s="4">
        <v>-8.236733731839593E-8</v>
      </c>
      <c r="P59233" s="7">
        <v>1118769.3526216233</v>
      </c>
      <c r="Q59233" s="7">
        <v>681414519.85795903</v>
      </c>
      <c r="R59233" t="s">
        <v>27</v>
      </c>
    </row>
    <row r="59234" spans="1:18" x14ac:dyDescent="0.25">
      <c r="A59234" s="1">
        <v>44121</v>
      </c>
      <c r="B59234" s="7">
        <v>44121</v>
      </c>
      <c r="C59234" s="4">
        <v>1.0603710000000001E-2</v>
      </c>
      <c r="D59234" s="4">
        <v>1.1037389999999999E-2</v>
      </c>
      <c r="E59234" s="4">
        <v>1.053699E-2</v>
      </c>
      <c r="F59234" s="4">
        <v>1.0998920000000001E-2</v>
      </c>
      <c r="G59234" s="4">
        <v>-4.5099581928220989</v>
      </c>
      <c r="H59234" s="4">
        <v>3.8137360946723341E-2</v>
      </c>
      <c r="I59234" s="4">
        <v>9.6837661952564886E-7</v>
      </c>
      <c r="J59234" s="13">
        <v>-13.847644755579944</v>
      </c>
      <c r="K59234" s="4">
        <v>3.4848869423253215E-2</v>
      </c>
      <c r="L59234" s="7">
        <v>91734771.995414793</v>
      </c>
      <c r="M59234" s="7">
        <v>64315562704.920395</v>
      </c>
      <c r="N59234" s="12">
        <v>1.4263230878705617E-3</v>
      </c>
      <c r="O59234" s="4">
        <v>-2.013137409892644E-7</v>
      </c>
      <c r="P59234" s="7">
        <v>1008983.4183958077</v>
      </c>
      <c r="Q59234" s="7">
        <v>707401728.94640303</v>
      </c>
      <c r="R59234" t="s">
        <v>27</v>
      </c>
    </row>
    <row r="59235" spans="1:18" x14ac:dyDescent="0.25">
      <c r="A59235" s="1">
        <v>44122</v>
      </c>
      <c r="B59235" s="7">
        <v>44122</v>
      </c>
      <c r="C59235" s="4">
        <v>1.0999989999999999E-2</v>
      </c>
      <c r="D59235" s="4">
        <v>1.1886000000000001E-2</v>
      </c>
      <c r="E59235" s="4">
        <v>1.0983369999999999E-2</v>
      </c>
      <c r="F59235" s="4">
        <v>1.1632389999999999E-2</v>
      </c>
      <c r="G59235" s="4">
        <v>-4.4539618305549569</v>
      </c>
      <c r="H59235" s="4">
        <v>5.7593836485763945E-2</v>
      </c>
      <c r="I59235" s="4">
        <v>1.0129779343240759E-6</v>
      </c>
      <c r="J59235" s="13">
        <v>-13.802616115438351</v>
      </c>
      <c r="K59235" s="4">
        <v>4.6057818723746834E-2</v>
      </c>
      <c r="L59235" s="7">
        <v>113452509.92512999</v>
      </c>
      <c r="M59235" s="7">
        <v>64315557192.276306</v>
      </c>
      <c r="N59235" s="12">
        <v>1.7639979326612221E-3</v>
      </c>
      <c r="O59235" s="4">
        <v>-8.5712444343169499E-8</v>
      </c>
      <c r="P59235" s="7">
        <v>1319723.8419279829</v>
      </c>
      <c r="Q59235" s="7">
        <v>748143644.32786298</v>
      </c>
      <c r="R59235" t="s">
        <v>27</v>
      </c>
    </row>
    <row r="59236" spans="1:18" x14ac:dyDescent="0.25">
      <c r="A59236" s="1">
        <v>44123</v>
      </c>
      <c r="B59236" s="7">
        <v>44123</v>
      </c>
      <c r="C59236" s="4">
        <v>1.164227E-2</v>
      </c>
      <c r="D59236" s="4">
        <v>1.176223E-2</v>
      </c>
      <c r="E59236" s="4">
        <v>1.132E-2</v>
      </c>
      <c r="F59236" s="4">
        <v>1.1419179999999999E-2</v>
      </c>
      <c r="G59236" s="4">
        <v>-4.4724608811851825</v>
      </c>
      <c r="H59236" s="4">
        <v>-1.8328993439869205E-2</v>
      </c>
      <c r="I59236" s="4">
        <v>9.7250416208051881E-7</v>
      </c>
      <c r="J59236" s="13">
        <v>-13.843391481688656</v>
      </c>
      <c r="K59236" s="4">
        <v>-3.9955235817218313E-2</v>
      </c>
      <c r="L59236" s="7">
        <v>107604469.67052799</v>
      </c>
      <c r="M59236" s="7">
        <v>64315579939.73114</v>
      </c>
      <c r="N59236" s="12">
        <v>1.6730700363949452E-3</v>
      </c>
      <c r="O59236" s="4">
        <v>3.5368510865853358E-7</v>
      </c>
      <c r="P59236" s="7">
        <v>1228754.8079722999</v>
      </c>
      <c r="Q59236" s="7">
        <v>734431184.13617897</v>
      </c>
      <c r="R59236" t="s">
        <v>27</v>
      </c>
    </row>
    <row r="59237" spans="1:18" x14ac:dyDescent="0.25">
      <c r="A59237" s="1">
        <v>44124</v>
      </c>
      <c r="B59237" s="7">
        <v>44124</v>
      </c>
      <c r="C59237" s="4">
        <v>1.1405810000000001E-2</v>
      </c>
      <c r="D59237" s="4">
        <v>1.1405810000000001E-2</v>
      </c>
      <c r="E59237" s="4">
        <v>1.074525E-2</v>
      </c>
      <c r="F59237" s="4">
        <v>1.081237E-2</v>
      </c>
      <c r="G59237" s="4">
        <v>-4.5270644299178047</v>
      </c>
      <c r="H59237" s="4">
        <v>-5.3139542418982742E-2</v>
      </c>
      <c r="I59237" s="4">
        <v>9.0735699125979203E-7</v>
      </c>
      <c r="J59237" s="13">
        <v>-13.912729868613946</v>
      </c>
      <c r="K59237" s="4">
        <v>-6.6989092037770523E-2</v>
      </c>
      <c r="L59237" s="7">
        <v>105468327.912218</v>
      </c>
      <c r="M59237" s="7">
        <v>64315605942.391724</v>
      </c>
      <c r="N59237" s="12">
        <v>1.6398559318042852E-3</v>
      </c>
      <c r="O59237" s="4">
        <v>4.0429800380969393E-7</v>
      </c>
      <c r="P59237" s="7">
        <v>1140362.5846682286</v>
      </c>
      <c r="Q59237" s="7">
        <v>695404128.22333801</v>
      </c>
      <c r="R59237" t="s">
        <v>27</v>
      </c>
    </row>
    <row r="59238" spans="1:18" x14ac:dyDescent="0.25">
      <c r="A59238" s="1">
        <v>44125</v>
      </c>
      <c r="B59238" s="7">
        <v>44125</v>
      </c>
      <c r="C59238" s="4">
        <v>1.079307E-2</v>
      </c>
      <c r="D59238" s="4">
        <v>1.1476689999999999E-2</v>
      </c>
      <c r="E59238" s="4">
        <v>1.076559E-2</v>
      </c>
      <c r="F59238" s="4">
        <v>1.135978E-2</v>
      </c>
      <c r="G59238" s="4">
        <v>-4.4776762320738417</v>
      </c>
      <c r="H59238" s="4">
        <v>5.0628123158937395E-2</v>
      </c>
      <c r="I59238" s="4">
        <v>8.858433663073849E-7</v>
      </c>
      <c r="J59238" s="13">
        <v>-13.936725689433525</v>
      </c>
      <c r="K59238" s="4">
        <v>-2.3710210159440328E-2</v>
      </c>
      <c r="L59238" s="7">
        <v>122817647.239759</v>
      </c>
      <c r="M59238" s="7">
        <v>64315593320.830338</v>
      </c>
      <c r="N59238" s="12">
        <v>1.9096091771570612E-3</v>
      </c>
      <c r="O59238" s="4">
        <v>-1.9624414947460318E-7</v>
      </c>
      <c r="P59238" s="7">
        <v>1395181.4527612694</v>
      </c>
      <c r="Q59238" s="7">
        <v>730610990.69410205</v>
      </c>
      <c r="R59238" t="s">
        <v>27</v>
      </c>
    </row>
    <row r="59239" spans="1:18" x14ac:dyDescent="0.25">
      <c r="A59239" s="1">
        <v>44126</v>
      </c>
      <c r="B59239" s="7">
        <v>44126</v>
      </c>
      <c r="C59239" s="4">
        <v>1.136438E-2</v>
      </c>
      <c r="D59239" s="4">
        <v>1.240463E-2</v>
      </c>
      <c r="E59239" s="4">
        <v>1.1175930000000001E-2</v>
      </c>
      <c r="F59239" s="4">
        <v>1.2134010000000001E-2</v>
      </c>
      <c r="G59239" s="4">
        <v>-4.4117430253318286</v>
      </c>
      <c r="H59239" s="4">
        <v>6.8155369206093844E-2</v>
      </c>
      <c r="I59239" s="4">
        <v>9.3584079398814627E-7</v>
      </c>
      <c r="J59239" s="13">
        <v>-13.881820466829092</v>
      </c>
      <c r="K59239" s="4">
        <v>5.6440483252896446E-2</v>
      </c>
      <c r="L59239" s="7">
        <v>145365394.516727</v>
      </c>
      <c r="M59239" s="7">
        <v>64315583266.30957</v>
      </c>
      <c r="N59239" s="12">
        <v>2.2601893216892236E-3</v>
      </c>
      <c r="O59239" s="4">
        <v>-1.5633099607829455E-7</v>
      </c>
      <c r="P59239" s="7">
        <v>1763865.1507199106</v>
      </c>
      <c r="Q59239" s="7">
        <v>780405930.509233</v>
      </c>
      <c r="R59239" t="s">
        <v>27</v>
      </c>
    </row>
    <row r="59240" spans="1:18" x14ac:dyDescent="0.25">
      <c r="A59240" s="1">
        <v>44127</v>
      </c>
      <c r="B59240" s="7">
        <v>44127</v>
      </c>
      <c r="C59240" s="4">
        <v>1.2140939999999999E-2</v>
      </c>
      <c r="D59240" s="4">
        <v>1.252882E-2</v>
      </c>
      <c r="E59240" s="4">
        <v>1.171873E-2</v>
      </c>
      <c r="F59240" s="4">
        <v>1.2229490000000001E-2</v>
      </c>
      <c r="G59240" s="4">
        <v>-4.4039050308884509</v>
      </c>
      <c r="H59240" s="4">
        <v>7.8687919327576142E-3</v>
      </c>
      <c r="I59240" s="4">
        <v>9.4571032718261732E-7</v>
      </c>
      <c r="J59240" s="13">
        <v>-13.871329522837993</v>
      </c>
      <c r="K59240" s="4">
        <v>1.0546166888506112E-2</v>
      </c>
      <c r="L59240" s="7">
        <v>162742078.351776</v>
      </c>
      <c r="M59240" s="7">
        <v>64315571156.916847</v>
      </c>
      <c r="N59240" s="12">
        <v>2.5303682362505745E-3</v>
      </c>
      <c r="O59240" s="4">
        <v>-1.8828085058239312E-7</v>
      </c>
      <c r="P59240" s="7">
        <v>1990252.6197822613</v>
      </c>
      <c r="Q59240" s="7">
        <v>786546634.30780303</v>
      </c>
      <c r="R59240" t="s">
        <v>27</v>
      </c>
    </row>
    <row r="59241" spans="1:18" x14ac:dyDescent="0.25">
      <c r="A59241" s="1">
        <v>44128</v>
      </c>
      <c r="B59241" s="7">
        <v>44128</v>
      </c>
      <c r="C59241" s="4">
        <v>1.222901E-2</v>
      </c>
      <c r="D59241" s="4">
        <v>1.24306E-2</v>
      </c>
      <c r="E59241" s="4">
        <v>1.2050740000000001E-2</v>
      </c>
      <c r="F59241" s="4">
        <v>1.2287650000000001E-2</v>
      </c>
      <c r="G59241" s="4">
        <v>-4.3991605860553875</v>
      </c>
      <c r="H59241" s="4">
        <v>4.7557175319657488E-3</v>
      </c>
      <c r="I59241" s="4">
        <v>9.3741160414634058E-7</v>
      </c>
      <c r="J59241" s="13">
        <v>-13.880143372457894</v>
      </c>
      <c r="K59241" s="4">
        <v>-8.7751215121015091E-3</v>
      </c>
      <c r="L59241" s="7">
        <v>117232878.72242901</v>
      </c>
      <c r="M59241" s="7">
        <v>64315588362.838623</v>
      </c>
      <c r="N59241" s="12">
        <v>1.8227754997910562E-3</v>
      </c>
      <c r="O59241" s="4">
        <v>2.6752342343099057E-7</v>
      </c>
      <c r="P59241" s="7">
        <v>1440516.5822336548</v>
      </c>
      <c r="Q59241" s="7">
        <v>790287439.34663403</v>
      </c>
      <c r="R59241" t="s">
        <v>27</v>
      </c>
    </row>
    <row r="59242" spans="1:18" x14ac:dyDescent="0.25">
      <c r="A59242" s="1">
        <v>44129</v>
      </c>
      <c r="B59242" s="7">
        <v>44129</v>
      </c>
      <c r="C59242" s="4">
        <v>1.228752E-2</v>
      </c>
      <c r="D59242" s="4">
        <v>1.2571280000000001E-2</v>
      </c>
      <c r="E59242" s="4">
        <v>1.1762989999999999E-2</v>
      </c>
      <c r="F59242" s="4">
        <v>1.178533E-2</v>
      </c>
      <c r="G59242" s="4">
        <v>-4.4408997412890105</v>
      </c>
      <c r="H59242" s="4">
        <v>-4.088007064003292E-2</v>
      </c>
      <c r="I59242" s="4">
        <v>9.0439508513439103E-7</v>
      </c>
      <c r="J59242" s="13">
        <v>-13.915999530951003</v>
      </c>
      <c r="K59242" s="4">
        <v>-3.5220941223590083E-2</v>
      </c>
      <c r="L59242" s="7">
        <v>114033431.543192</v>
      </c>
      <c r="M59242" s="7">
        <v>64315580327.095032</v>
      </c>
      <c r="N59242" s="12">
        <v>1.7730296603597885E-3</v>
      </c>
      <c r="O59242" s="4">
        <v>-1.2494239415139402E-7</v>
      </c>
      <c r="P59242" s="7">
        <v>1343921.621768927</v>
      </c>
      <c r="Q59242" s="7">
        <v>757980338.29632294</v>
      </c>
      <c r="R59242" t="s">
        <v>27</v>
      </c>
    </row>
    <row r="59243" spans="1:18" x14ac:dyDescent="0.25">
      <c r="A59243" s="1">
        <v>44130</v>
      </c>
      <c r="B59243" s="7">
        <v>44130</v>
      </c>
      <c r="C59243" s="4">
        <v>1.178511E-2</v>
      </c>
      <c r="D59243" s="4">
        <v>1.198218E-2</v>
      </c>
      <c r="E59243" s="4">
        <v>1.1193109999999999E-2</v>
      </c>
      <c r="F59243" s="4">
        <v>1.140655E-2</v>
      </c>
      <c r="G59243" s="4">
        <v>-4.4735675271753843</v>
      </c>
      <c r="H59243" s="4">
        <v>-3.2139957048296523E-2</v>
      </c>
      <c r="I59243" s="4">
        <v>8.7237735488567291E-7</v>
      </c>
      <c r="J59243" s="13">
        <v>-13.952043760216638</v>
      </c>
      <c r="K59243" s="4">
        <v>-3.5402370905145232E-2</v>
      </c>
      <c r="L59243" s="7">
        <v>128834450.428321</v>
      </c>
      <c r="M59243" s="7">
        <v>64315576926.01812</v>
      </c>
      <c r="N59243" s="12">
        <v>2.0031609228432891E-3</v>
      </c>
      <c r="O59243" s="4">
        <v>-5.288107321164068E-8</v>
      </c>
      <c r="P59243" s="7">
        <v>1469556.6005331648</v>
      </c>
      <c r="Q59243" s="7">
        <v>733618843.98547196</v>
      </c>
      <c r="R59243" t="s">
        <v>27</v>
      </c>
    </row>
    <row r="59244" spans="1:18" x14ac:dyDescent="0.25">
      <c r="A59244" s="1">
        <v>44131</v>
      </c>
      <c r="B59244" s="7">
        <v>44131</v>
      </c>
      <c r="C59244" s="4">
        <v>1.140711E-2</v>
      </c>
      <c r="D59244" s="4">
        <v>1.1649629999999999E-2</v>
      </c>
      <c r="E59244" s="4">
        <v>1.108279E-2</v>
      </c>
      <c r="F59244" s="4">
        <v>1.137787E-2</v>
      </c>
      <c r="G59244" s="4">
        <v>-4.4760850382770485</v>
      </c>
      <c r="H59244" s="4">
        <v>-2.5143448281907919E-3</v>
      </c>
      <c r="I59244" s="4">
        <v>8.3328606832365912E-7</v>
      </c>
      <c r="J59244" s="13">
        <v>-13.997888834378365</v>
      </c>
      <c r="K59244" s="4">
        <v>-4.4810065670648679E-2</v>
      </c>
      <c r="L59244" s="7">
        <v>126231355.06209999</v>
      </c>
      <c r="M59244" s="7">
        <v>64315603254.508713</v>
      </c>
      <c r="N59244" s="12">
        <v>1.9626863260938285E-3</v>
      </c>
      <c r="O59244" s="4">
        <v>4.093641362067244E-7</v>
      </c>
      <c r="P59244" s="7">
        <v>1436243.9478204157</v>
      </c>
      <c r="Q59244" s="7">
        <v>731774572.80137706</v>
      </c>
      <c r="R59244" t="s">
        <v>27</v>
      </c>
    </row>
    <row r="59245" spans="1:18" x14ac:dyDescent="0.25">
      <c r="A59245" s="1">
        <v>44132</v>
      </c>
      <c r="B59245" s="7">
        <v>44132</v>
      </c>
      <c r="C59245" s="4">
        <v>1.137762E-2</v>
      </c>
      <c r="D59245" s="4">
        <v>1.14448E-2</v>
      </c>
      <c r="E59245" s="4">
        <v>1.0450829999999999E-2</v>
      </c>
      <c r="F59245" s="4">
        <v>1.066513E-2</v>
      </c>
      <c r="G59245" s="4">
        <v>-4.5407757377285192</v>
      </c>
      <c r="H59245" s="4">
        <v>-6.2642656314406811E-2</v>
      </c>
      <c r="I59245" s="4">
        <v>8.0362449482291838E-7</v>
      </c>
      <c r="J59245" s="13">
        <v>-14.034133723107663</v>
      </c>
      <c r="K59245" s="4">
        <v>-3.5595907129962717E-2</v>
      </c>
      <c r="L59245" s="7">
        <v>101294007.20004299</v>
      </c>
      <c r="M59245" s="7">
        <v>64315588244.420372</v>
      </c>
      <c r="N59245" s="12">
        <v>1.5749526664529986E-3</v>
      </c>
      <c r="O59245" s="4">
        <v>-2.333817546787455E-7</v>
      </c>
      <c r="P59245" s="7">
        <v>1080313.7550093946</v>
      </c>
      <c r="Q59245" s="7">
        <v>685934109.65321505</v>
      </c>
      <c r="R59245" t="s">
        <v>27</v>
      </c>
    </row>
    <row r="59246" spans="1:18" x14ac:dyDescent="0.25">
      <c r="A59246" s="1">
        <v>44133</v>
      </c>
      <c r="B59246" s="7">
        <v>44133</v>
      </c>
      <c r="C59246" s="4">
        <v>1.066514E-2</v>
      </c>
      <c r="D59246" s="4">
        <v>1.0842330000000001E-2</v>
      </c>
      <c r="E59246" s="4">
        <v>9.9613199999999992E-3</v>
      </c>
      <c r="F59246" s="4">
        <v>1.01856E-2</v>
      </c>
      <c r="G59246" s="4">
        <v>-4.5867803208765006</v>
      </c>
      <c r="H59246" s="4">
        <v>-4.4962414897896284E-2</v>
      </c>
      <c r="I59246" s="4">
        <v>7.5797652182449175E-7</v>
      </c>
      <c r="J59246" s="13">
        <v>-14.092613425630056</v>
      </c>
      <c r="K59246" s="4">
        <v>-5.6802615266829726E-2</v>
      </c>
      <c r="L59246" s="7">
        <v>100237963.76768699</v>
      </c>
      <c r="M59246" s="7">
        <v>64315563853.356606</v>
      </c>
      <c r="N59246" s="12">
        <v>1.5585335455697107E-3</v>
      </c>
      <c r="O59246" s="4">
        <v>-3.7924031222081706E-7</v>
      </c>
      <c r="P59246" s="7">
        <v>1020983.8037521526</v>
      </c>
      <c r="Q59246" s="7">
        <v>655092607.18474901</v>
      </c>
      <c r="R59246" t="s">
        <v>27</v>
      </c>
    </row>
    <row r="59247" spans="1:18" x14ac:dyDescent="0.25">
      <c r="A59247" s="1">
        <v>44134</v>
      </c>
      <c r="B59247" s="7">
        <v>44134</v>
      </c>
      <c r="C59247" s="4">
        <v>1.01856E-2</v>
      </c>
      <c r="D59247" s="4">
        <v>1.0322629999999999E-2</v>
      </c>
      <c r="E59247" s="4">
        <v>9.5975999999999995E-3</v>
      </c>
      <c r="F59247" s="4">
        <v>1.008204E-2</v>
      </c>
      <c r="G59247" s="4">
        <v>-4.5969996558627955</v>
      </c>
      <c r="H59247" s="4">
        <v>-1.0167295004712444E-2</v>
      </c>
      <c r="I59247" s="4">
        <v>7.4425301191797601E-7</v>
      </c>
      <c r="J59247" s="13">
        <v>-14.110884790141716</v>
      </c>
      <c r="K59247" s="4">
        <v>-1.810545513135749E-2</v>
      </c>
      <c r="L59247" s="7">
        <v>105516095.144857</v>
      </c>
      <c r="M59247" s="7">
        <v>64315549595.278625</v>
      </c>
      <c r="N59247" s="12">
        <v>1.6406000696385697E-3</v>
      </c>
      <c r="O59247" s="4">
        <v>-2.2168938785253889E-7</v>
      </c>
      <c r="P59247" s="7">
        <v>1063817.4918942542</v>
      </c>
      <c r="Q59247" s="7">
        <v>648431943.64158297</v>
      </c>
      <c r="R59247" t="s">
        <v>27</v>
      </c>
    </row>
    <row r="59248" spans="1:18" x14ac:dyDescent="0.25">
      <c r="A59248" s="1">
        <v>44135</v>
      </c>
      <c r="B59248" s="7">
        <v>44135</v>
      </c>
      <c r="C59248" s="4">
        <v>1.0082030000000001E-2</v>
      </c>
      <c r="D59248" s="4">
        <v>1.034245E-2</v>
      </c>
      <c r="E59248" s="4">
        <v>9.8443999999999997E-3</v>
      </c>
      <c r="F59248" s="4">
        <v>9.8873099999999998E-3</v>
      </c>
      <c r="G59248" s="4">
        <v>-4.6165031622550456</v>
      </c>
      <c r="H59248" s="4">
        <v>-1.9314543485247092E-2</v>
      </c>
      <c r="I59248" s="4">
        <v>7.1745982154782529E-7</v>
      </c>
      <c r="J59248" s="13">
        <v>-14.147548888723325</v>
      </c>
      <c r="K59248" s="4">
        <v>-3.6000110098450756E-2</v>
      </c>
      <c r="L59248" s="7">
        <v>82729395.061461404</v>
      </c>
      <c r="M59248" s="7">
        <v>64315569438.807823</v>
      </c>
      <c r="N59248" s="12">
        <v>1.2863043238725137E-3</v>
      </c>
      <c r="O59248" s="4">
        <v>3.085339287709294E-7</v>
      </c>
      <c r="P59248" s="7">
        <v>817971.17508513795</v>
      </c>
      <c r="Q59248" s="7">
        <v>635907972.86801898</v>
      </c>
      <c r="R59248" t="s">
        <v>27</v>
      </c>
    </row>
    <row r="59249" spans="1:18" x14ac:dyDescent="0.25">
      <c r="A59249" s="1">
        <v>44136</v>
      </c>
      <c r="B59249" s="7">
        <v>44136</v>
      </c>
      <c r="C59249" s="4">
        <v>9.8873099999999998E-3</v>
      </c>
      <c r="D59249" s="4">
        <v>1.056694E-2</v>
      </c>
      <c r="E59249" s="4">
        <v>9.8480900000000003E-3</v>
      </c>
      <c r="F59249" s="4">
        <v>1.048722E-2</v>
      </c>
      <c r="G59249" s="4">
        <v>-4.5575979059957588</v>
      </c>
      <c r="H59249" s="4">
        <v>6.0674743686604381E-2</v>
      </c>
      <c r="I59249" s="4">
        <v>7.6342259258461904E-7</v>
      </c>
      <c r="J59249" s="13">
        <v>-14.085454102385459</v>
      </c>
      <c r="K59249" s="4">
        <v>6.406319860202779E-2</v>
      </c>
      <c r="L59249" s="7">
        <v>100924050.99220701</v>
      </c>
      <c r="M59249" s="7">
        <v>64315603422.533897</v>
      </c>
      <c r="N59249" s="12">
        <v>1.5692000948691529E-3</v>
      </c>
      <c r="O59249" s="4">
        <v>5.283903473256519E-7</v>
      </c>
      <c r="P59249" s="7">
        <v>1058412.7260464933</v>
      </c>
      <c r="Q59249" s="7">
        <v>674491882.52486598</v>
      </c>
      <c r="R59249" t="s">
        <v>27</v>
      </c>
    </row>
    <row r="59250" spans="1:18" x14ac:dyDescent="0.25">
      <c r="A59250" s="1">
        <v>44137</v>
      </c>
      <c r="B59250" s="7">
        <v>44137</v>
      </c>
      <c r="C59250" s="4">
        <v>1.048719E-2</v>
      </c>
      <c r="D59250" s="4">
        <v>1.06853E-2</v>
      </c>
      <c r="E59250" s="4">
        <v>1.00216E-2</v>
      </c>
      <c r="F59250" s="4">
        <v>1.0065889999999999E-2</v>
      </c>
      <c r="G59250" s="4">
        <v>-4.5986027985636966</v>
      </c>
      <c r="H59250" s="4">
        <v>-4.0175566069940459E-2</v>
      </c>
      <c r="I59250" s="4">
        <v>7.4284328149883707E-7</v>
      </c>
      <c r="J59250" s="13">
        <v>-14.112780741127093</v>
      </c>
      <c r="K59250" s="4">
        <v>-2.695664404705304E-2</v>
      </c>
      <c r="L59250" s="7">
        <v>90990993.0271018</v>
      </c>
      <c r="M59250" s="7">
        <v>64315549666.593224</v>
      </c>
      <c r="N59250" s="12">
        <v>1.4147588491242318E-3</v>
      </c>
      <c r="O59250" s="4">
        <v>-8.3581491602695525E-7</v>
      </c>
      <c r="P59250" s="7">
        <v>915905.32680157362</v>
      </c>
      <c r="Q59250" s="7">
        <v>647393248.233464</v>
      </c>
      <c r="R59250" t="s">
        <v>27</v>
      </c>
    </row>
    <row r="59251" spans="1:18" x14ac:dyDescent="0.25">
      <c r="A59251" s="1">
        <v>44138</v>
      </c>
      <c r="B59251" s="7">
        <v>44138</v>
      </c>
      <c r="C59251" s="4">
        <v>1.0065889999999999E-2</v>
      </c>
      <c r="D59251" s="4">
        <v>1.0116470000000001E-2</v>
      </c>
      <c r="E59251" s="4">
        <v>9.2068800000000006E-3</v>
      </c>
      <c r="F59251" s="4">
        <v>9.2443400000000002E-3</v>
      </c>
      <c r="G59251" s="4">
        <v>-4.6837438066319406</v>
      </c>
      <c r="H59251" s="4">
        <v>-8.1617224110336895E-2</v>
      </c>
      <c r="I59251" s="4">
        <v>6.6266241145586587E-7</v>
      </c>
      <c r="J59251" s="13">
        <v>-14.227000159762886</v>
      </c>
      <c r="K59251" s="4">
        <v>-0.10793780066394357</v>
      </c>
      <c r="L59251" s="7">
        <v>112681392.626853</v>
      </c>
      <c r="M59251" s="7">
        <v>64315595136.332062</v>
      </c>
      <c r="N59251" s="12">
        <v>1.7520073069058637E-3</v>
      </c>
      <c r="O59251" s="4">
        <v>7.0697893548150286E-7</v>
      </c>
      <c r="P59251" s="7">
        <v>1041665.1051161223</v>
      </c>
      <c r="Q59251" s="7">
        <v>594555228.74259996</v>
      </c>
      <c r="R59251" t="s">
        <v>27</v>
      </c>
    </row>
    <row r="59252" spans="1:18" x14ac:dyDescent="0.25">
      <c r="A59252" s="1">
        <v>44140</v>
      </c>
      <c r="B59252" s="7">
        <v>44140</v>
      </c>
      <c r="C59252" s="4">
        <v>9.3971599999999999E-3</v>
      </c>
      <c r="D59252" s="4">
        <v>9.8448200000000007E-3</v>
      </c>
      <c r="E59252" s="4">
        <v>9.2034700000000001E-3</v>
      </c>
      <c r="F59252" s="4">
        <v>9.7334899999999992E-3</v>
      </c>
      <c r="G59252" s="4">
        <v>-4.6321827626151375</v>
      </c>
      <c r="H59252" s="4">
        <v>5.2913458397246205E-2</v>
      </c>
      <c r="I59252" s="4">
        <v>6.2474869539384603E-7</v>
      </c>
      <c r="J59252" s="13">
        <v>-14.285916355438658</v>
      </c>
      <c r="K59252" s="4">
        <v>-5.7214224628681747E-2</v>
      </c>
      <c r="L59252" s="7">
        <v>106675559.648036</v>
      </c>
      <c r="M59252" s="7">
        <v>64315592816.390221</v>
      </c>
      <c r="N59252" s="12">
        <v>1.6586267027433935E-3</v>
      </c>
      <c r="O59252" s="4">
        <v>-3.6071217815956221E-8</v>
      </c>
      <c r="P59252" s="7">
        <v>1038325.4930785618</v>
      </c>
      <c r="Q59252" s="7">
        <v>626015179.52240598</v>
      </c>
      <c r="R59252" t="s">
        <v>27</v>
      </c>
    </row>
    <row r="59253" spans="1:18" x14ac:dyDescent="0.25">
      <c r="A59253" s="1">
        <v>44141</v>
      </c>
      <c r="B59253" s="7">
        <v>44141</v>
      </c>
      <c r="C59253" s="4">
        <v>9.7334899999999992E-3</v>
      </c>
      <c r="D59253" s="4">
        <v>1.1238079999999999E-2</v>
      </c>
      <c r="E59253" s="4">
        <v>9.6833200000000005E-3</v>
      </c>
      <c r="F59253" s="4">
        <v>1.1197749999999999E-2</v>
      </c>
      <c r="G59253" s="4">
        <v>-4.4920424137199042</v>
      </c>
      <c r="H59253" s="4">
        <v>0.15043524984358131</v>
      </c>
      <c r="I59253" s="4">
        <v>7.1937786891353088E-7</v>
      </c>
      <c r="J59253" s="13">
        <v>-14.144879069414229</v>
      </c>
      <c r="K59253" s="4">
        <v>0.15146758083268977</v>
      </c>
      <c r="L59253" s="7">
        <v>121459485.103558</v>
      </c>
      <c r="M59253" s="7">
        <v>64315596210.8153</v>
      </c>
      <c r="N59253" s="12">
        <v>1.8884919406707357E-3</v>
      </c>
      <c r="O59253" s="4">
        <v>5.2777638061056102E-8</v>
      </c>
      <c r="P59253" s="7">
        <v>1360072.9493183666</v>
      </c>
      <c r="Q59253" s="7">
        <v>720189967.46965694</v>
      </c>
      <c r="R59253" t="s">
        <v>27</v>
      </c>
    </row>
    <row r="59254" spans="1:18" x14ac:dyDescent="0.25">
      <c r="A59254" s="1">
        <v>44142</v>
      </c>
      <c r="B59254" s="7">
        <v>44142</v>
      </c>
      <c r="C59254" s="4">
        <v>1.1197749999999999E-2</v>
      </c>
      <c r="D59254" s="4">
        <v>1.205578E-2</v>
      </c>
      <c r="E59254" s="4">
        <v>1.021735E-2</v>
      </c>
      <c r="F59254" s="4">
        <v>1.038645E-2</v>
      </c>
      <c r="G59254" s="4">
        <v>-4.5672532069422953</v>
      </c>
      <c r="H59254" s="4">
        <v>-7.2452055100354906E-2</v>
      </c>
      <c r="I59254" s="4">
        <v>7.001902502043345E-7</v>
      </c>
      <c r="J59254" s="13">
        <v>-14.17191375282394</v>
      </c>
      <c r="K59254" s="4">
        <v>-2.6672517376959682E-2</v>
      </c>
      <c r="L59254" s="7">
        <v>142407994.24687701</v>
      </c>
      <c r="M59254" s="7">
        <v>64315574652.908737</v>
      </c>
      <c r="N59254" s="12">
        <v>2.2142069788757841E-3</v>
      </c>
      <c r="O59254" s="4">
        <v>-3.3518940712517256E-7</v>
      </c>
      <c r="P59254" s="7">
        <v>1479113.5118454758</v>
      </c>
      <c r="Q59254" s="7">
        <v>668010500.35370398</v>
      </c>
      <c r="R59254" t="s">
        <v>27</v>
      </c>
    </row>
    <row r="59255" spans="1:18" x14ac:dyDescent="0.25">
      <c r="A59255" s="1">
        <v>44143</v>
      </c>
      <c r="B59255" s="7">
        <v>44143</v>
      </c>
      <c r="C59255" s="4">
        <v>1.038645E-2</v>
      </c>
      <c r="D59255" s="4">
        <v>1.1406080000000001E-2</v>
      </c>
      <c r="E59255" s="4">
        <v>1.0235299999999999E-2</v>
      </c>
      <c r="F59255" s="4">
        <v>1.112608E-2</v>
      </c>
      <c r="G59255" s="4">
        <v>-4.4984633769899753</v>
      </c>
      <c r="H59255" s="4">
        <v>7.1211049010971E-2</v>
      </c>
      <c r="I59255" s="4">
        <v>7.1875912112950408E-7</v>
      </c>
      <c r="J59255" s="13">
        <v>-14.145739554648236</v>
      </c>
      <c r="K59255" s="4">
        <v>2.6519750767381698E-2</v>
      </c>
      <c r="L59255" s="7">
        <v>93136127.131373897</v>
      </c>
      <c r="M59255" s="7">
        <v>64315585799.927826</v>
      </c>
      <c r="N59255" s="12">
        <v>1.4481113088373426E-3</v>
      </c>
      <c r="O59255" s="4">
        <v>1.7331756963849162E-7</v>
      </c>
      <c r="P59255" s="7">
        <v>1036240.0013538365</v>
      </c>
      <c r="Q59255" s="7">
        <v>715580352.856861</v>
      </c>
      <c r="R59255" t="s">
        <v>27</v>
      </c>
    </row>
    <row r="59256" spans="1:18" x14ac:dyDescent="0.25">
      <c r="A59256" s="1">
        <v>44144</v>
      </c>
      <c r="B59256" s="7">
        <v>44144</v>
      </c>
      <c r="C59256" s="4">
        <v>1.112608E-2</v>
      </c>
      <c r="D59256" s="4">
        <v>1.125513E-2</v>
      </c>
      <c r="E59256" s="4">
        <v>1.0440690000000001E-2</v>
      </c>
      <c r="F59256" s="4">
        <v>1.104167E-2</v>
      </c>
      <c r="G59256" s="4">
        <v>-4.5060789814571134</v>
      </c>
      <c r="H59256" s="4">
        <v>-7.5866792257470771E-3</v>
      </c>
      <c r="I59256" s="4">
        <v>7.2015671278321473E-7</v>
      </c>
      <c r="J59256" s="13">
        <v>-14.143796991976727</v>
      </c>
      <c r="K59256" s="4">
        <v>1.9444506686946497E-3</v>
      </c>
      <c r="L59256" s="7">
        <v>100815590.061132</v>
      </c>
      <c r="M59256" s="7">
        <v>64315552423.233444</v>
      </c>
      <c r="N59256" s="12">
        <v>1.5675149518689856E-3</v>
      </c>
      <c r="O59256" s="4">
        <v>-5.189518833823841E-7</v>
      </c>
      <c r="P59256" s="7">
        <v>1113172.4763102992</v>
      </c>
      <c r="Q59256" s="7">
        <v>710151105.72504401</v>
      </c>
      <c r="R59256" t="s">
        <v>27</v>
      </c>
    </row>
    <row r="59257" spans="1:18" x14ac:dyDescent="0.25">
      <c r="A59257" s="1">
        <v>44145</v>
      </c>
      <c r="B59257" s="7">
        <v>44145</v>
      </c>
      <c r="C59257" s="4">
        <v>1.1041870000000001E-2</v>
      </c>
      <c r="D59257" s="4">
        <v>1.186386E-2</v>
      </c>
      <c r="E59257" s="4">
        <v>1.0943700000000001E-2</v>
      </c>
      <c r="F59257" s="4">
        <v>1.1580750000000001E-2</v>
      </c>
      <c r="G59257" s="4">
        <v>-4.4584110420951903</v>
      </c>
      <c r="H59257" s="4">
        <v>4.8822324883826526E-2</v>
      </c>
      <c r="I59257" s="4">
        <v>7.5736208916078883E-7</v>
      </c>
      <c r="J59257" s="13">
        <v>-14.093424376651724</v>
      </c>
      <c r="K59257" s="4">
        <v>5.1662889086717234E-2</v>
      </c>
      <c r="L59257" s="7">
        <v>108314647.34921201</v>
      </c>
      <c r="M59257" s="7">
        <v>64315603431.986443</v>
      </c>
      <c r="N59257" s="12">
        <v>1.6841114996884764E-3</v>
      </c>
      <c r="O59257" s="4">
        <v>7.9310137402979955E-7</v>
      </c>
      <c r="P59257" s="7">
        <v>1254364.852289387</v>
      </c>
      <c r="Q59257" s="7">
        <v>744822924.44497705</v>
      </c>
      <c r="R59257" t="s">
        <v>27</v>
      </c>
    </row>
    <row r="59258" spans="1:18" x14ac:dyDescent="0.25">
      <c r="A59258" s="1">
        <v>44146</v>
      </c>
      <c r="B59258" s="7">
        <v>44146</v>
      </c>
      <c r="C59258" s="4">
        <v>1.1580750000000001E-2</v>
      </c>
      <c r="D59258" s="4">
        <v>1.181665E-2</v>
      </c>
      <c r="E59258" s="4">
        <v>1.138692E-2</v>
      </c>
      <c r="F59258" s="4">
        <v>1.138692E-2</v>
      </c>
      <c r="G59258" s="4">
        <v>-4.4752899507338064</v>
      </c>
      <c r="H59258" s="4">
        <v>-1.6737257949614726E-2</v>
      </c>
      <c r="I59258" s="4">
        <v>7.2521964329735765E-7</v>
      </c>
      <c r="J59258" s="13">
        <v>-14.136791271701505</v>
      </c>
      <c r="K59258" s="4">
        <v>-4.2439998414823356E-2</v>
      </c>
      <c r="L59258" s="7">
        <v>84977252.124262497</v>
      </c>
      <c r="M59258" s="7">
        <v>64315578368.063972</v>
      </c>
      <c r="N59258" s="12">
        <v>1.3212545744042958E-3</v>
      </c>
      <c r="O59258" s="4">
        <v>-3.8970204946608011E-7</v>
      </c>
      <c r="P59258" s="7">
        <v>967629.17175880715</v>
      </c>
      <c r="Q59258" s="7">
        <v>732356345.63087499</v>
      </c>
      <c r="R59258" t="s">
        <v>27</v>
      </c>
    </row>
    <row r="59259" spans="1:18" x14ac:dyDescent="0.25">
      <c r="A59259" s="1">
        <v>44147</v>
      </c>
      <c r="B59259" s="7">
        <v>44147</v>
      </c>
      <c r="C59259" s="4">
        <v>1.138686E-2</v>
      </c>
      <c r="D59259" s="4">
        <v>1.1555859999999999E-2</v>
      </c>
      <c r="E59259" s="4">
        <v>1.053659E-2</v>
      </c>
      <c r="F59259" s="4">
        <v>1.064993E-2</v>
      </c>
      <c r="G59259" s="4">
        <v>-4.5422019596182563</v>
      </c>
      <c r="H59259" s="4">
        <v>-6.4722506173750222E-2</v>
      </c>
      <c r="I59259" s="4">
        <v>6.5431954702149176E-7</v>
      </c>
      <c r="J59259" s="13">
        <v>-14.239670000808886</v>
      </c>
      <c r="K59259" s="4">
        <v>-9.7763618141263067E-2</v>
      </c>
      <c r="L59259" s="7">
        <v>111116317.914496</v>
      </c>
      <c r="M59259" s="7">
        <v>64315571874.881523</v>
      </c>
      <c r="N59259" s="12">
        <v>1.7276736360310983E-3</v>
      </c>
      <c r="O59259" s="4">
        <v>-1.0095815996836349E-7</v>
      </c>
      <c r="P59259" s="7">
        <v>1183381.0076471285</v>
      </c>
      <c r="Q59259" s="7">
        <v>684956338.37745702</v>
      </c>
      <c r="R59259" t="s">
        <v>27</v>
      </c>
    </row>
    <row r="59260" spans="1:18" x14ac:dyDescent="0.25">
      <c r="A59260" s="1">
        <v>44148</v>
      </c>
      <c r="B59260" s="7">
        <v>44148</v>
      </c>
      <c r="C59260" s="4">
        <v>1.064991E-2</v>
      </c>
      <c r="D59260" s="4">
        <v>1.1953490000000001E-2</v>
      </c>
      <c r="E59260" s="4">
        <v>1.05679E-2</v>
      </c>
      <c r="F59260" s="4">
        <v>1.1824329999999999E-2</v>
      </c>
      <c r="G59260" s="4">
        <v>-4.4375960058288078</v>
      </c>
      <c r="H59260" s="4">
        <v>0.11027302526871059</v>
      </c>
      <c r="I59260" s="4">
        <v>7.2462734346767579E-7</v>
      </c>
      <c r="J59260" s="13">
        <v>-14.137608323249756</v>
      </c>
      <c r="K59260" s="4">
        <v>0.10745177454384486</v>
      </c>
      <c r="L59260" s="7">
        <v>126335275.74939901</v>
      </c>
      <c r="M59260" s="7">
        <v>64315566948.946281</v>
      </c>
      <c r="N59260" s="12">
        <v>1.964303227703551E-3</v>
      </c>
      <c r="O59260" s="4">
        <v>-7.6590086943206438E-8</v>
      </c>
      <c r="P59260" s="7">
        <v>1493829.991101891</v>
      </c>
      <c r="Q59260" s="7">
        <v>760488487.74143398</v>
      </c>
      <c r="R59260" t="s">
        <v>27</v>
      </c>
    </row>
    <row r="59261" spans="1:18" x14ac:dyDescent="0.25">
      <c r="A59261" s="1">
        <v>44149</v>
      </c>
      <c r="B59261" s="7">
        <v>44149</v>
      </c>
      <c r="C59261" s="4">
        <v>1.1824329999999999E-2</v>
      </c>
      <c r="D59261" s="4">
        <v>1.183383E-2</v>
      </c>
      <c r="E59261" s="4">
        <v>1.093744E-2</v>
      </c>
      <c r="F59261" s="4">
        <v>1.1244809999999999E-2</v>
      </c>
      <c r="G59261" s="4">
        <v>-4.4878485901120033</v>
      </c>
      <c r="H59261" s="4">
        <v>-4.9010810760525124E-2</v>
      </c>
      <c r="I59261" s="4">
        <v>6.998203217654718E-7</v>
      </c>
      <c r="J59261" s="13">
        <v>-14.172442218043958</v>
      </c>
      <c r="K59261" s="4">
        <v>-3.4234178334329693E-2</v>
      </c>
      <c r="L59261" s="7">
        <v>106785377.22389001</v>
      </c>
      <c r="M59261" s="7">
        <v>64315565095.65062</v>
      </c>
      <c r="N59261" s="12">
        <v>1.6603348981708852E-3</v>
      </c>
      <c r="O59261" s="4">
        <v>-2.8815662363629884E-8</v>
      </c>
      <c r="P59261" s="7">
        <v>1200781.2776609706</v>
      </c>
      <c r="Q59261" s="7">
        <v>723216309.54322302</v>
      </c>
      <c r="R59261" t="s">
        <v>27</v>
      </c>
    </row>
    <row r="59262" spans="1:18" x14ac:dyDescent="0.25">
      <c r="A59262" s="1">
        <v>44150</v>
      </c>
      <c r="B59262" s="7">
        <v>44150</v>
      </c>
      <c r="C59262" s="4">
        <v>1.1244809999999999E-2</v>
      </c>
      <c r="D59262" s="4">
        <v>1.149796E-2</v>
      </c>
      <c r="E59262" s="4">
        <v>1.0804380000000001E-2</v>
      </c>
      <c r="F59262" s="4">
        <v>1.1035680000000001E-2</v>
      </c>
      <c r="G59262" s="4">
        <v>-4.5066216190605379</v>
      </c>
      <c r="H59262" s="4">
        <v>-1.8597913170609229E-2</v>
      </c>
      <c r="I59262" s="4">
        <v>6.9164987138709611E-7</v>
      </c>
      <c r="J59262" s="13">
        <v>-14.184185975576453</v>
      </c>
      <c r="K59262" s="4">
        <v>-1.1675068763027189E-2</v>
      </c>
      <c r="L59262" s="7">
        <v>78538611.427782506</v>
      </c>
      <c r="M59262" s="7">
        <v>64315564755.165054</v>
      </c>
      <c r="N59262" s="12">
        <v>1.2211447062116518E-3</v>
      </c>
      <c r="O59262" s="4">
        <v>-5.2939838852255136E-9</v>
      </c>
      <c r="P59262" s="7">
        <v>866726.98336135095</v>
      </c>
      <c r="Q59262" s="7">
        <v>709765991.65727997</v>
      </c>
      <c r="R59262" t="s">
        <v>27</v>
      </c>
    </row>
    <row r="59263" spans="1:18" x14ac:dyDescent="0.25">
      <c r="A59263" s="1">
        <v>44151</v>
      </c>
      <c r="B59263" s="7">
        <v>44151</v>
      </c>
      <c r="C59263" s="4">
        <v>1.1035680000000001E-2</v>
      </c>
      <c r="D59263" s="4">
        <v>1.144446E-2</v>
      </c>
      <c r="E59263" s="4">
        <v>1.0874770000000001E-2</v>
      </c>
      <c r="F59263" s="4">
        <v>1.133671E-2</v>
      </c>
      <c r="G59263" s="4">
        <v>-4.4797091462332732</v>
      </c>
      <c r="H59263" s="4">
        <v>2.7277884099575104E-2</v>
      </c>
      <c r="I59263" s="4">
        <v>6.781906258233282E-7</v>
      </c>
      <c r="J59263" s="13">
        <v>-14.203837429492351</v>
      </c>
      <c r="K59263" s="4">
        <v>-1.945962273769463E-2</v>
      </c>
      <c r="L59263" s="7">
        <v>86923617.2407877</v>
      </c>
      <c r="M59263" s="7">
        <v>64315595884.829109</v>
      </c>
      <c r="N59263" s="12">
        <v>1.3515169383868124E-3</v>
      </c>
      <c r="O59263" s="4">
        <v>4.8401447104405071E-7</v>
      </c>
      <c r="P59263" s="7">
        <v>985427.84080981032</v>
      </c>
      <c r="Q59263" s="7">
        <v>729127259.02350104</v>
      </c>
      <c r="R59263" t="s">
        <v>27</v>
      </c>
    </row>
    <row r="59264" spans="1:18" x14ac:dyDescent="0.25">
      <c r="A59264" s="1">
        <v>44152</v>
      </c>
      <c r="B59264" s="7">
        <v>44152</v>
      </c>
      <c r="C59264" s="4">
        <v>1.1407479999999999E-2</v>
      </c>
      <c r="D59264" s="4">
        <v>1.2587889999999999E-2</v>
      </c>
      <c r="E59264" s="4">
        <v>1.13738E-2</v>
      </c>
      <c r="F59264" s="4">
        <v>1.234681E-2</v>
      </c>
      <c r="G59264" s="4">
        <v>-4.3943575488683786</v>
      </c>
      <c r="H59264" s="4">
        <v>8.9099924052039786E-2</v>
      </c>
      <c r="I59264" s="4">
        <v>6.9971811148536046E-7</v>
      </c>
      <c r="J59264" s="13">
        <v>-14.172588280885629</v>
      </c>
      <c r="K59264" s="4">
        <v>3.1742529080076479E-2</v>
      </c>
      <c r="L59264" s="7">
        <v>134980934.108127</v>
      </c>
      <c r="M59264" s="7">
        <v>64315563295.410637</v>
      </c>
      <c r="N59264" s="12">
        <v>2.0987289419846975E-3</v>
      </c>
      <c r="O59264" s="4">
        <v>-5.0671097770202415E-7</v>
      </c>
      <c r="P59264" s="7">
        <v>1666583.9470555636</v>
      </c>
      <c r="Q59264" s="7">
        <v>794092040.05140901</v>
      </c>
      <c r="R59264" t="s">
        <v>27</v>
      </c>
    </row>
    <row r="59265" spans="1:18" x14ac:dyDescent="0.25">
      <c r="A59265" s="1">
        <v>44153</v>
      </c>
      <c r="B59265" s="7">
        <v>44153</v>
      </c>
      <c r="C59265" s="4">
        <v>1.234682E-2</v>
      </c>
      <c r="D59265" s="4">
        <v>1.243885E-2</v>
      </c>
      <c r="E59265" s="4">
        <v>1.136975E-2</v>
      </c>
      <c r="F59265" s="4">
        <v>1.1809429999999999E-2</v>
      </c>
      <c r="G59265" s="4">
        <v>-4.4388569141205148</v>
      </c>
      <c r="H59265" s="4">
        <v>-4.3523792785342977E-2</v>
      </c>
      <c r="I59265" s="4">
        <v>6.6330185712037622E-7</v>
      </c>
      <c r="J59265" s="13">
        <v>-14.226035660599166</v>
      </c>
      <c r="K59265" s="4">
        <v>-5.2044178601694156E-2</v>
      </c>
      <c r="L59265" s="7">
        <v>114157136.102889</v>
      </c>
      <c r="M59265" s="7">
        <v>64315572193.25531</v>
      </c>
      <c r="N59265" s="12">
        <v>1.7749532844062998E-3</v>
      </c>
      <c r="O59265" s="4">
        <v>1.3834668029396955E-7</v>
      </c>
      <c r="P59265" s="7">
        <v>1348130.7078075404</v>
      </c>
      <c r="Q59265" s="7">
        <v>759530247.72619498</v>
      </c>
      <c r="R59265" t="s">
        <v>27</v>
      </c>
    </row>
    <row r="59266" spans="1:18" x14ac:dyDescent="0.25">
      <c r="A59266" s="1">
        <v>44154</v>
      </c>
      <c r="B59266" s="7">
        <v>44154</v>
      </c>
      <c r="C59266" s="4">
        <v>1.180935E-2</v>
      </c>
      <c r="D59266" s="4">
        <v>1.1820209999999999E-2</v>
      </c>
      <c r="E59266" s="4">
        <v>1.116991E-2</v>
      </c>
      <c r="F59266" s="4">
        <v>1.1502210000000001E-2</v>
      </c>
      <c r="G59266" s="4">
        <v>-4.4652160881629301</v>
      </c>
      <c r="H59266" s="4">
        <v>-2.6014803424043217E-2</v>
      </c>
      <c r="I59266" s="4">
        <v>6.4557174264681669E-7</v>
      </c>
      <c r="J59266" s="13">
        <v>-14.253129490082991</v>
      </c>
      <c r="K59266" s="4">
        <v>-2.673008417394173E-2</v>
      </c>
      <c r="L59266" s="7">
        <v>92058852.751195893</v>
      </c>
      <c r="M59266" s="7">
        <v>64315577706.232452</v>
      </c>
      <c r="N59266" s="12">
        <v>1.4313616705999828E-3</v>
      </c>
      <c r="O59266" s="4">
        <v>8.5717610126651769E-8</v>
      </c>
      <c r="P59266" s="7">
        <v>1058880.256703333</v>
      </c>
      <c r="Q59266" s="7">
        <v>739771281.04840398</v>
      </c>
      <c r="R59266" t="s">
        <v>27</v>
      </c>
    </row>
    <row r="59267" spans="1:18" x14ac:dyDescent="0.25">
      <c r="A59267" s="1">
        <v>44155</v>
      </c>
      <c r="B59267" s="7">
        <v>44155</v>
      </c>
      <c r="C59267" s="4">
        <v>1.150226E-2</v>
      </c>
      <c r="D59267" s="4">
        <v>1.206892E-2</v>
      </c>
      <c r="E59267" s="4">
        <v>1.1440820000000001E-2</v>
      </c>
      <c r="F59267" s="4">
        <v>1.20362E-2</v>
      </c>
      <c r="G59267" s="4">
        <v>-4.4198365035361782</v>
      </c>
      <c r="H59267" s="4">
        <v>4.6424991371223426E-2</v>
      </c>
      <c r="I59267" s="4">
        <v>6.4636683325596778E-7</v>
      </c>
      <c r="J59267" s="13">
        <v>-14.251898640994094</v>
      </c>
      <c r="K59267" s="4">
        <v>1.2316068945199628E-3</v>
      </c>
      <c r="L59267" s="7">
        <v>97147586.223856196</v>
      </c>
      <c r="M59267" s="7">
        <v>64315591379.237633</v>
      </c>
      <c r="N59267" s="12">
        <v>1.5104826705397813E-3</v>
      </c>
      <c r="O59267" s="4">
        <v>2.1259243355959026E-7</v>
      </c>
      <c r="P59267" s="7">
        <v>1169287.7773075779</v>
      </c>
      <c r="Q59267" s="7">
        <v>774115320.95878005</v>
      </c>
      <c r="R59267" t="s">
        <v>27</v>
      </c>
    </row>
    <row r="59268" spans="1:18" x14ac:dyDescent="0.25">
      <c r="A59268" s="1">
        <v>44156</v>
      </c>
      <c r="B59268" s="7">
        <v>44156</v>
      </c>
      <c r="C59268" s="4">
        <v>1.20362E-2</v>
      </c>
      <c r="D59268" s="4">
        <v>1.464362E-2</v>
      </c>
      <c r="E59268" s="4">
        <v>1.174715E-2</v>
      </c>
      <c r="F59268" s="4">
        <v>1.4356829999999999E-2</v>
      </c>
      <c r="G59268" s="4">
        <v>-4.2435294918205244</v>
      </c>
      <c r="H59268" s="4">
        <v>0.19280420730795425</v>
      </c>
      <c r="I59268" s="4">
        <v>7.7012395351259227E-7</v>
      </c>
      <c r="J59268" s="13">
        <v>-14.076714356466562</v>
      </c>
      <c r="K59268" s="4">
        <v>0.19146576508763316</v>
      </c>
      <c r="L59268" s="7">
        <v>198121402.96498999</v>
      </c>
      <c r="M59268" s="7">
        <v>64315558061.306786</v>
      </c>
      <c r="N59268" s="12">
        <v>3.0804584292985064E-3</v>
      </c>
      <c r="O59268" s="4">
        <v>-5.1803816357231952E-7</v>
      </c>
      <c r="P59268" s="7">
        <v>2844395.301729857</v>
      </c>
      <c r="Q59268" s="7">
        <v>923367533.441311</v>
      </c>
      <c r="R59268" t="s">
        <v>27</v>
      </c>
    </row>
    <row r="59269" spans="1:18" x14ac:dyDescent="0.25">
      <c r="A59269" s="1">
        <v>44157</v>
      </c>
      <c r="B59269" s="7">
        <v>44157</v>
      </c>
      <c r="C59269" s="4">
        <v>1.4356829999999999E-2</v>
      </c>
      <c r="D59269" s="4">
        <v>1.463155E-2</v>
      </c>
      <c r="E59269" s="4">
        <v>1.2790559999999999E-2</v>
      </c>
      <c r="F59269" s="4">
        <v>1.384641E-2</v>
      </c>
      <c r="G59269" s="4">
        <v>-4.2797292857245859</v>
      </c>
      <c r="H59269" s="4">
        <v>-3.5552416515344916E-2</v>
      </c>
      <c r="I59269" s="4">
        <v>7.5375112127359728E-7</v>
      </c>
      <c r="J59269" s="13">
        <v>-14.098203601312626</v>
      </c>
      <c r="K59269" s="4">
        <v>-2.1259996088054775E-2</v>
      </c>
      <c r="L59269" s="7">
        <v>167833254.82121399</v>
      </c>
      <c r="M59269" s="7">
        <v>64315597328.442757</v>
      </c>
      <c r="N59269" s="12">
        <v>2.609526488017112E-3</v>
      </c>
      <c r="O59269" s="4">
        <v>6.1053868075962544E-7</v>
      </c>
      <c r="P59269" s="7">
        <v>2323888.0578890056</v>
      </c>
      <c r="Q59269" s="7">
        <v>890540130.00452304</v>
      </c>
      <c r="R59269" t="s">
        <v>27</v>
      </c>
    </row>
    <row r="59270" spans="1:18" x14ac:dyDescent="0.25">
      <c r="A59270" s="1">
        <v>44158</v>
      </c>
      <c r="B59270" s="7">
        <v>44158</v>
      </c>
      <c r="C59270" s="4">
        <v>1.384642E-2</v>
      </c>
      <c r="D59270" s="4">
        <v>1.631326E-2</v>
      </c>
      <c r="E59270" s="4">
        <v>1.366239E-2</v>
      </c>
      <c r="F59270" s="4">
        <v>1.6029849999999998E-2</v>
      </c>
      <c r="G59270" s="4">
        <v>-4.133302669859229</v>
      </c>
      <c r="H59270" s="4">
        <v>0.15768997162441373</v>
      </c>
      <c r="I59270" s="4">
        <v>8.7288955914772537E-7</v>
      </c>
      <c r="J59270" s="13">
        <v>-13.951456796385903</v>
      </c>
      <c r="K59270" s="4">
        <v>0.15806071063990246</v>
      </c>
      <c r="L59270" s="7">
        <v>225828726.05037901</v>
      </c>
      <c r="M59270" s="7">
        <v>64315596868.757355</v>
      </c>
      <c r="N59270" s="12">
        <v>3.5112591197933832E-3</v>
      </c>
      <c r="O59270" s="4">
        <v>-7.1473393859503796E-9</v>
      </c>
      <c r="P59270" s="7">
        <v>3620000.6042786674</v>
      </c>
      <c r="Q59270" s="7">
        <v>1030969370.46665</v>
      </c>
      <c r="R59270" t="s">
        <v>27</v>
      </c>
    </row>
    <row r="59271" spans="1:18" x14ac:dyDescent="0.25">
      <c r="A59271" s="1">
        <v>44159</v>
      </c>
      <c r="B59271" s="7">
        <v>44159</v>
      </c>
      <c r="C59271" s="4">
        <v>1.602514E-2</v>
      </c>
      <c r="D59271" s="4">
        <v>1.7268849999999999E-2</v>
      </c>
      <c r="E59271" s="4">
        <v>1.4993609999999999E-2</v>
      </c>
      <c r="F59271" s="4">
        <v>1.6134010000000001E-2</v>
      </c>
      <c r="G59271" s="4">
        <v>-4.1268258126584474</v>
      </c>
      <c r="H59271" s="4">
        <v>6.4978773974804791E-3</v>
      </c>
      <c r="I59271" s="4">
        <v>8.4438257323012891E-7</v>
      </c>
      <c r="J59271" s="13">
        <v>-13.984660159235748</v>
      </c>
      <c r="K59271" s="4">
        <v>-3.2658181804156527E-2</v>
      </c>
      <c r="L59271" s="7">
        <v>299903264.36837399</v>
      </c>
      <c r="M59271" s="7">
        <v>64315569488.071465</v>
      </c>
      <c r="N59271" s="12">
        <v>4.6629963281907454E-3</v>
      </c>
      <c r="O59271" s="4">
        <v>-4.2572388694566394E-7</v>
      </c>
      <c r="P59271" s="7">
        <v>4838642.2663519895</v>
      </c>
      <c r="Q59271" s="7">
        <v>1037668041.27624</v>
      </c>
      <c r="R59271" t="s">
        <v>27</v>
      </c>
    </row>
    <row r="59272" spans="1:18" x14ac:dyDescent="0.25">
      <c r="A59272" s="1">
        <v>44160</v>
      </c>
      <c r="B59272" s="7">
        <v>44160</v>
      </c>
      <c r="C59272" s="4">
        <v>1.6133519999999998E-2</v>
      </c>
      <c r="D59272" s="4">
        <v>1.862306E-2</v>
      </c>
      <c r="E59272" s="4">
        <v>1.5785319999999999E-2</v>
      </c>
      <c r="F59272" s="4">
        <v>1.6564479999999999E-2</v>
      </c>
      <c r="G59272" s="4">
        <v>-4.1004946352110778</v>
      </c>
      <c r="H59272" s="4">
        <v>2.6680905738870792E-2</v>
      </c>
      <c r="I59272" s="4">
        <v>8.8428214812626962E-7</v>
      </c>
      <c r="J59272" s="13">
        <v>-13.938489653144803</v>
      </c>
      <c r="K59272" s="4">
        <v>4.7252958742987274E-2</v>
      </c>
      <c r="L59272" s="7">
        <v>330620765.70474398</v>
      </c>
      <c r="M59272" s="7">
        <v>64315579106.724144</v>
      </c>
      <c r="N59272" s="12">
        <v>5.1406015509262177E-3</v>
      </c>
      <c r="O59272" s="4">
        <v>1.4955403110015717E-7</v>
      </c>
      <c r="P59272" s="7">
        <v>5476561.0611009179</v>
      </c>
      <c r="Q59272" s="7">
        <v>1065354123.8017499</v>
      </c>
      <c r="R59272" t="s">
        <v>27</v>
      </c>
    </row>
    <row r="59273" spans="1:18" x14ac:dyDescent="0.25">
      <c r="A59273" s="1">
        <v>44161</v>
      </c>
      <c r="B59273" s="7">
        <v>44161</v>
      </c>
      <c r="C59273" s="4">
        <v>1.656701E-2</v>
      </c>
      <c r="D59273" s="4">
        <v>1.701853E-2</v>
      </c>
      <c r="E59273" s="4">
        <v>1.2522719999999999E-2</v>
      </c>
      <c r="F59273" s="4">
        <v>1.4545290000000001E-2</v>
      </c>
      <c r="G59273" s="4">
        <v>-4.2304880491106678</v>
      </c>
      <c r="H59273" s="4">
        <v>-0.12189878583571588</v>
      </c>
      <c r="I59273" s="4">
        <v>8.4809102909713884E-7</v>
      </c>
      <c r="J59273" s="13">
        <v>-13.98027786128222</v>
      </c>
      <c r="K59273" s="4">
        <v>-4.0927117103762824E-2</v>
      </c>
      <c r="L59273" s="7">
        <v>308957024.31585503</v>
      </c>
      <c r="M59273" s="7">
        <v>64315561967.090927</v>
      </c>
      <c r="N59273" s="12">
        <v>4.8037677797784393E-3</v>
      </c>
      <c r="O59273" s="4">
        <v>-2.6649271381692298E-7</v>
      </c>
      <c r="P59273" s="7">
        <v>4493869.5162111633</v>
      </c>
      <c r="Q59273" s="7">
        <v>935488500.32430804</v>
      </c>
      <c r="R59273" t="s">
        <v>27</v>
      </c>
    </row>
    <row r="59274" spans="1:18" x14ac:dyDescent="0.25">
      <c r="A59274" s="1">
        <v>44162</v>
      </c>
      <c r="B59274" s="7">
        <v>44162</v>
      </c>
      <c r="C59274" s="4">
        <v>1.457025E-2</v>
      </c>
      <c r="D59274" s="4">
        <v>1.537117E-2</v>
      </c>
      <c r="E59274" s="4">
        <v>1.369719E-2</v>
      </c>
      <c r="F59274" s="4">
        <v>1.4485639999999999E-2</v>
      </c>
      <c r="G59274" s="4">
        <v>-4.2345974650986449</v>
      </c>
      <c r="H59274" s="4">
        <v>-4.1009838923803761E-3</v>
      </c>
      <c r="I59274" s="4">
        <v>8.4669744319322422E-7</v>
      </c>
      <c r="J59274" s="13">
        <v>-13.981922416034374</v>
      </c>
      <c r="K59274" s="4">
        <v>-1.6432032129831682E-3</v>
      </c>
      <c r="L59274" s="7">
        <v>181940348.22120801</v>
      </c>
      <c r="M59274" s="7">
        <v>64315573197.54557</v>
      </c>
      <c r="N59274" s="12">
        <v>2.8288692640952981E-3</v>
      </c>
      <c r="O59274" s="4">
        <v>1.7461488790218339E-7</v>
      </c>
      <c r="P59274" s="7">
        <v>2635522.3858070592</v>
      </c>
      <c r="Q59274" s="7">
        <v>931652239.73329401</v>
      </c>
      <c r="R59274" t="s">
        <v>27</v>
      </c>
    </row>
    <row r="59275" spans="1:18" x14ac:dyDescent="0.25">
      <c r="A59275" s="1">
        <v>44164</v>
      </c>
      <c r="B59275" s="7">
        <v>44164</v>
      </c>
      <c r="C59275" s="4">
        <v>1.534817E-2</v>
      </c>
      <c r="D59275" s="4">
        <v>1.594864E-2</v>
      </c>
      <c r="E59275" s="4">
        <v>1.477435E-2</v>
      </c>
      <c r="F59275" s="4">
        <v>1.5178580000000001E-2</v>
      </c>
      <c r="G59275" s="4">
        <v>-4.1878700555272008</v>
      </c>
      <c r="H59275" s="4">
        <v>4.7836339989120347E-2</v>
      </c>
      <c r="I59275" s="4">
        <v>8.3502097894777526E-7</v>
      </c>
      <c r="J59275" s="13">
        <v>-13.995808987922818</v>
      </c>
      <c r="K59275" s="4">
        <v>-1.3790598211106548E-2</v>
      </c>
      <c r="L59275" s="7">
        <v>147004345.55491301</v>
      </c>
      <c r="M59275" s="7">
        <v>64315579301.950241</v>
      </c>
      <c r="N59275" s="12">
        <v>2.2856724163946916E-3</v>
      </c>
      <c r="O59275" s="4">
        <v>9.4913321412305937E-8</v>
      </c>
      <c r="P59275" s="7">
        <v>2231317.2193528917</v>
      </c>
      <c r="Q59275" s="7">
        <v>976219165.68099594</v>
      </c>
      <c r="R59275" t="s">
        <v>27</v>
      </c>
    </row>
    <row r="59276" spans="1:18" x14ac:dyDescent="0.25">
      <c r="A59276" s="1">
        <v>44165</v>
      </c>
      <c r="B59276" s="7">
        <v>44165</v>
      </c>
      <c r="C59276" s="4">
        <v>1.5184660000000001E-2</v>
      </c>
      <c r="D59276" s="4">
        <v>1.634323E-2</v>
      </c>
      <c r="E59276" s="4">
        <v>1.487667E-2</v>
      </c>
      <c r="F59276" s="4">
        <v>1.5976000000000001E-2</v>
      </c>
      <c r="G59276" s="4">
        <v>-4.1366676828686231</v>
      </c>
      <c r="H59276" s="4">
        <v>5.253587621503461E-2</v>
      </c>
      <c r="I59276" s="4">
        <v>8.1402905792259454E-7</v>
      </c>
      <c r="J59276" s="13">
        <v>-14.021269773887413</v>
      </c>
      <c r="K59276" s="4">
        <v>-2.5139393565456289E-2</v>
      </c>
      <c r="L59276" s="7">
        <v>168834435.42959401</v>
      </c>
      <c r="M59276" s="7">
        <v>64315593866.645592</v>
      </c>
      <c r="N59276" s="12">
        <v>2.625093313756253E-3</v>
      </c>
      <c r="O59276" s="4">
        <v>2.2645672337441464E-7</v>
      </c>
      <c r="P59276" s="7">
        <v>2697298.9404231939</v>
      </c>
      <c r="Q59276" s="7">
        <v>1027505927.61353</v>
      </c>
      <c r="R59276" t="s">
        <v>27</v>
      </c>
    </row>
    <row r="59277" spans="1:18" x14ac:dyDescent="0.25">
      <c r="A59277" s="1">
        <v>44166</v>
      </c>
      <c r="B59277" s="7">
        <v>44166</v>
      </c>
      <c r="C59277" s="4">
        <v>1.5975369999999999E-2</v>
      </c>
      <c r="D59277" s="4">
        <v>1.644031E-2</v>
      </c>
      <c r="E59277" s="4">
        <v>1.439227E-2</v>
      </c>
      <c r="F59277" s="4">
        <v>1.4757009999999999E-2</v>
      </c>
      <c r="G59277" s="4">
        <v>-4.2160370548565469</v>
      </c>
      <c r="H59277" s="4">
        <v>-7.6301326990485807E-2</v>
      </c>
      <c r="I59277" s="4">
        <v>7.8482217382550598E-7</v>
      </c>
      <c r="J59277" s="13">
        <v>-14.057808674984425</v>
      </c>
      <c r="K59277" s="4">
        <v>-3.5879412181703506E-2</v>
      </c>
      <c r="L59277" s="7">
        <v>169583249.01009899</v>
      </c>
      <c r="M59277" s="7">
        <v>64315577031.624222</v>
      </c>
      <c r="N59277" s="12">
        <v>2.6367368036939831E-3</v>
      </c>
      <c r="O59277" s="4">
        <v>-2.617564475085227E-7</v>
      </c>
      <c r="P59277" s="7">
        <v>2502541.7014745208</v>
      </c>
      <c r="Q59277" s="7">
        <v>949105613.41144896</v>
      </c>
      <c r="R59277" t="s">
        <v>27</v>
      </c>
    </row>
    <row r="59278" spans="1:18" x14ac:dyDescent="0.25">
      <c r="A59278" s="1">
        <v>44167</v>
      </c>
      <c r="B59278" s="7">
        <v>44167</v>
      </c>
      <c r="C59278" s="4">
        <v>1.4757320000000001E-2</v>
      </c>
      <c r="D59278" s="4">
        <v>1.6878710000000002E-2</v>
      </c>
      <c r="E59278" s="4">
        <v>1.445868E-2</v>
      </c>
      <c r="F59278" s="4">
        <v>1.6395130000000001E-2</v>
      </c>
      <c r="G59278" s="4">
        <v>-4.1107709394702399</v>
      </c>
      <c r="H59278" s="4">
        <v>0.11100622687116168</v>
      </c>
      <c r="I59278" s="4">
        <v>8.5386449478151478E-7</v>
      </c>
      <c r="J59278" s="13">
        <v>-13.973493326963474</v>
      </c>
      <c r="K59278" s="4">
        <v>8.7971929512989752E-2</v>
      </c>
      <c r="L59278" s="7">
        <v>192625527.42782599</v>
      </c>
      <c r="M59278" s="7">
        <v>64315563270.845055</v>
      </c>
      <c r="N59278" s="12">
        <v>2.9950064592708815E-3</v>
      </c>
      <c r="O59278" s="4">
        <v>-2.1395717495326309E-7</v>
      </c>
      <c r="P59278" s="7">
        <v>3158120.5634977729</v>
      </c>
      <c r="Q59278" s="7">
        <v>1054462020.84873</v>
      </c>
      <c r="R59278" t="s">
        <v>27</v>
      </c>
    </row>
    <row r="59279" spans="1:18" x14ac:dyDescent="0.25">
      <c r="A59279" s="1">
        <v>44168</v>
      </c>
      <c r="B59279" s="7">
        <v>44168</v>
      </c>
      <c r="C59279" s="4">
        <v>1.640016E-2</v>
      </c>
      <c r="D59279" s="4">
        <v>1.7918119999999999E-2</v>
      </c>
      <c r="E59279" s="4">
        <v>1.6076569999999998E-2</v>
      </c>
      <c r="F59279" s="4">
        <v>1.7390010000000001E-2</v>
      </c>
      <c r="G59279" s="4">
        <v>-4.0518593755729828</v>
      </c>
      <c r="H59279" s="4">
        <v>6.0681434059992205E-2</v>
      </c>
      <c r="I59279" s="4">
        <v>8.942994929105364E-7</v>
      </c>
      <c r="J59279" s="13">
        <v>-13.927225114618325</v>
      </c>
      <c r="K59279" s="4">
        <v>4.7355286905761372E-2</v>
      </c>
      <c r="L59279" s="7">
        <v>230150040.64925599</v>
      </c>
      <c r="M59279" s="7">
        <v>64315581686.881721</v>
      </c>
      <c r="N59279" s="12">
        <v>3.5784491815643344E-3</v>
      </c>
      <c r="O59279" s="4">
        <v>2.8633872938835487E-7</v>
      </c>
      <c r="P59279" s="7">
        <v>4002311.5083909682</v>
      </c>
      <c r="Q59279" s="7">
        <v>1118448608.69069</v>
      </c>
      <c r="R59279" t="s">
        <v>27</v>
      </c>
    </row>
    <row r="59280" spans="1:18" x14ac:dyDescent="0.25">
      <c r="A59280" s="1">
        <v>44169</v>
      </c>
      <c r="B59280" s="7">
        <v>44169</v>
      </c>
      <c r="C59280" s="4">
        <v>1.739102E-2</v>
      </c>
      <c r="D59280" s="4">
        <v>1.7744650000000001E-2</v>
      </c>
      <c r="E59280" s="4">
        <v>1.5493430000000001E-2</v>
      </c>
      <c r="F59280" s="4">
        <v>1.577396E-2</v>
      </c>
      <c r="G59280" s="4">
        <v>-4.1493947998279888</v>
      </c>
      <c r="H59280" s="4">
        <v>-9.2929791299717526E-2</v>
      </c>
      <c r="I59280" s="4">
        <v>8.4353784566807078E-7</v>
      </c>
      <c r="J59280" s="13">
        <v>-13.98566106854773</v>
      </c>
      <c r="K59280" s="4">
        <v>-5.6761350805712353E-2</v>
      </c>
      <c r="L59280" s="7">
        <v>171198722.74603301</v>
      </c>
      <c r="M59280" s="7">
        <v>64315560511.30217</v>
      </c>
      <c r="N59280" s="12">
        <v>2.661855410806041E-3</v>
      </c>
      <c r="O59280" s="4">
        <v>-3.2924493561745871E-7</v>
      </c>
      <c r="P59280" s="7">
        <v>2700481.8046470149</v>
      </c>
      <c r="Q59280" s="7">
        <v>1014511078.8828599</v>
      </c>
      <c r="R59280" t="s">
        <v>27</v>
      </c>
    </row>
    <row r="59281" spans="1:18" x14ac:dyDescent="0.25">
      <c r="A59281" s="1">
        <v>44170</v>
      </c>
      <c r="B59281" s="7">
        <v>44170</v>
      </c>
      <c r="C59281" s="4">
        <v>1.5757529999999999E-2</v>
      </c>
      <c r="D59281" s="4">
        <v>1.7651130000000001E-2</v>
      </c>
      <c r="E59281" s="4">
        <v>1.550867E-2</v>
      </c>
      <c r="F59281" s="4">
        <v>1.749452E-2</v>
      </c>
      <c r="G59281" s="4">
        <v>-4.0458675899492738</v>
      </c>
      <c r="H59281" s="4">
        <v>0.10907597077715421</v>
      </c>
      <c r="I59281" s="4">
        <v>9.1335015644069075E-7</v>
      </c>
      <c r="J59281" s="13">
        <v>-13.906146506941431</v>
      </c>
      <c r="K59281" s="4">
        <v>8.2761326158792017E-2</v>
      </c>
      <c r="L59281" s="7">
        <v>177805737.43159699</v>
      </c>
      <c r="M59281" s="7">
        <v>64315590590.417458</v>
      </c>
      <c r="N59281" s="12">
        <v>2.7645822078183439E-3</v>
      </c>
      <c r="O59281" s="4">
        <v>4.6768021686594741E-7</v>
      </c>
      <c r="P59281" s="7">
        <v>3110626.0296118222</v>
      </c>
      <c r="Q59281" s="7">
        <v>1125170385.89587</v>
      </c>
      <c r="R59281" t="s">
        <v>27</v>
      </c>
    </row>
    <row r="59282" spans="1:18" x14ac:dyDescent="0.25">
      <c r="A59282" s="1">
        <v>44171</v>
      </c>
      <c r="B59282" s="7">
        <v>44171</v>
      </c>
      <c r="C59282" s="4">
        <v>1.749129E-2</v>
      </c>
      <c r="D59282" s="4">
        <v>1.7552720000000001E-2</v>
      </c>
      <c r="E59282" s="4">
        <v>1.6558380000000001E-2</v>
      </c>
      <c r="F59282" s="4">
        <v>1.715767E-2</v>
      </c>
      <c r="G59282" s="4">
        <v>-4.0653099750271604</v>
      </c>
      <c r="H59282" s="4">
        <v>-1.9254600869300767E-2</v>
      </c>
      <c r="I59282" s="4">
        <v>8.8692492730446772E-7</v>
      </c>
      <c r="J59282" s="13">
        <v>-13.935505494854038</v>
      </c>
      <c r="K59282" s="4">
        <v>-2.8932199715388095E-2</v>
      </c>
      <c r="L59282" s="7">
        <v>157601280.069437</v>
      </c>
      <c r="M59282" s="7">
        <v>64315582938.436272</v>
      </c>
      <c r="N59282" s="12">
        <v>2.4504369371928887E-3</v>
      </c>
      <c r="O59282" s="4">
        <v>-1.1897552546230018E-7</v>
      </c>
      <c r="P59282" s="7">
        <v>2704070.7550089769</v>
      </c>
      <c r="Q59282" s="7">
        <v>1103505547.9153199</v>
      </c>
      <c r="R59282" t="s">
        <v>27</v>
      </c>
    </row>
    <row r="59283" spans="1:18" x14ac:dyDescent="0.25">
      <c r="A59283" s="1">
        <v>44172</v>
      </c>
      <c r="B59283" s="7">
        <v>44172</v>
      </c>
      <c r="C59283" s="4">
        <v>1.7152170000000001E-2</v>
      </c>
      <c r="D59283" s="4">
        <v>1.847495E-2</v>
      </c>
      <c r="E59283" s="4">
        <v>1.6528500000000002E-2</v>
      </c>
      <c r="F59283" s="4">
        <v>1.8133159999999999E-2</v>
      </c>
      <c r="G59283" s="4">
        <v>-4.0100129726575648</v>
      </c>
      <c r="H59283" s="4">
        <v>5.6854456345179681E-2</v>
      </c>
      <c r="I59283" s="4">
        <v>9.4484724768039447E-7</v>
      </c>
      <c r="J59283" s="13">
        <v>-13.872242565184502</v>
      </c>
      <c r="K59283" s="4">
        <v>6.5306903203142141E-2</v>
      </c>
      <c r="L59283" s="7">
        <v>239821926.34390599</v>
      </c>
      <c r="M59283" s="7">
        <v>64315593546.399536</v>
      </c>
      <c r="N59283" s="12">
        <v>3.7288301812979461E-3</v>
      </c>
      <c r="O59283" s="4">
        <v>1.6493612869247278E-7</v>
      </c>
      <c r="P59283" s="7">
        <v>4348729.3619022621</v>
      </c>
      <c r="Q59283" s="7">
        <v>1166244948.2718301</v>
      </c>
      <c r="R59283" t="s">
        <v>27</v>
      </c>
    </row>
    <row r="59284" spans="1:18" x14ac:dyDescent="0.25">
      <c r="A59284" s="1">
        <v>44173</v>
      </c>
      <c r="B59284" s="7">
        <v>44173</v>
      </c>
      <c r="C59284" s="4">
        <v>1.813654E-2</v>
      </c>
      <c r="D59284" s="4">
        <v>1.8285539999999999E-2</v>
      </c>
      <c r="E59284" s="4">
        <v>1.6053620000000001E-2</v>
      </c>
      <c r="F59284" s="4">
        <v>1.6355100000000001E-2</v>
      </c>
      <c r="G59284" s="4">
        <v>-4.1132155036723592</v>
      </c>
      <c r="H59284" s="4">
        <v>-9.8055716709056676E-2</v>
      </c>
      <c r="I59284" s="4">
        <v>8.9268984416027234E-7</v>
      </c>
      <c r="J59284" s="13">
        <v>-13.929026635368574</v>
      </c>
      <c r="K59284" s="4">
        <v>-5.5201942587194769E-2</v>
      </c>
      <c r="L59284" s="7">
        <v>206426111.4515</v>
      </c>
      <c r="M59284" s="7">
        <v>64315582672.763229</v>
      </c>
      <c r="N59284" s="12">
        <v>3.2095816110660636E-3</v>
      </c>
      <c r="O59284" s="4">
        <v>-1.690668733223782E-7</v>
      </c>
      <c r="P59284" s="7">
        <v>3376119.695400428</v>
      </c>
      <c r="Q59284" s="7">
        <v>1051887786.1713099</v>
      </c>
      <c r="R59284" t="s">
        <v>27</v>
      </c>
    </row>
    <row r="59285" spans="1:18" x14ac:dyDescent="0.25">
      <c r="A59285" s="1">
        <v>44174</v>
      </c>
      <c r="B59285" s="7">
        <v>44174</v>
      </c>
      <c r="C59285" s="4">
        <v>1.6350199999999999E-2</v>
      </c>
      <c r="D59285" s="4">
        <v>1.7078909999999999E-2</v>
      </c>
      <c r="E59285" s="4">
        <v>1.513832E-2</v>
      </c>
      <c r="F59285" s="4">
        <v>1.6806040000000001E-2</v>
      </c>
      <c r="G59285" s="4">
        <v>-4.0860169333765981</v>
      </c>
      <c r="H59285" s="4">
        <v>2.7571827747919629E-2</v>
      </c>
      <c r="I59285" s="4">
        <v>9.0579479633550291E-7</v>
      </c>
      <c r="J59285" s="13">
        <v>-13.914453050668021</v>
      </c>
      <c r="K59285" s="4">
        <v>1.4680297150191087E-2</v>
      </c>
      <c r="L59285" s="7">
        <v>196114387.22476101</v>
      </c>
      <c r="M59285" s="7">
        <v>64315595241.821388</v>
      </c>
      <c r="N59285" s="12">
        <v>3.0492509085453833E-3</v>
      </c>
      <c r="O59285" s="4">
        <v>1.9542788289465869E-7</v>
      </c>
      <c r="P59285" s="7">
        <v>3295906.2362748226</v>
      </c>
      <c r="Q59285" s="7">
        <v>1080890466.2578599</v>
      </c>
      <c r="R59285" t="s">
        <v>27</v>
      </c>
    </row>
    <row r="59286" spans="1:18" x14ac:dyDescent="0.25">
      <c r="A59286" s="1">
        <v>44175</v>
      </c>
      <c r="B59286" s="7">
        <v>44175</v>
      </c>
      <c r="C59286" s="4">
        <v>1.6801190000000001E-2</v>
      </c>
      <c r="D59286" s="4">
        <v>1.6865680000000001E-2</v>
      </c>
      <c r="E59286" s="4">
        <v>1.5653779999999999E-2</v>
      </c>
      <c r="F59286" s="4">
        <v>1.59095E-2</v>
      </c>
      <c r="G59286" s="4">
        <v>-4.1408388639018856</v>
      </c>
      <c r="H59286" s="4">
        <v>-5.334629692658123E-2</v>
      </c>
      <c r="I59286" s="4">
        <v>8.7103787984373807E-7</v>
      </c>
      <c r="J59286" s="13">
        <v>-13.953580370977877</v>
      </c>
      <c r="K59286" s="4">
        <v>-3.8371733457045622E-2</v>
      </c>
      <c r="L59286" s="7">
        <v>132681910.889339</v>
      </c>
      <c r="M59286" s="7">
        <v>64315592797.626572</v>
      </c>
      <c r="N59286" s="12">
        <v>2.062982009772214E-3</v>
      </c>
      <c r="O59286" s="4">
        <v>-3.8003143831591426E-8</v>
      </c>
      <c r="P59286" s="7">
        <v>2110902.8612939389</v>
      </c>
      <c r="Q59286" s="7">
        <v>1023228923.61384</v>
      </c>
      <c r="R59286" t="s">
        <v>27</v>
      </c>
    </row>
    <row r="59287" spans="1:18" x14ac:dyDescent="0.25">
      <c r="A59287" s="1">
        <v>44176</v>
      </c>
      <c r="B59287" s="7">
        <v>44176</v>
      </c>
      <c r="C59287" s="4">
        <v>1.5909050000000001E-2</v>
      </c>
      <c r="D59287" s="4">
        <v>1.598509E-2</v>
      </c>
      <c r="E59287" s="4">
        <v>1.4968530000000001E-2</v>
      </c>
      <c r="F59287" s="4">
        <v>1.5605519999999999E-2</v>
      </c>
      <c r="G59287" s="4">
        <v>-4.1601305811615861</v>
      </c>
      <c r="H59287" s="4">
        <v>-1.9106822967409447E-2</v>
      </c>
      <c r="I59287" s="4">
        <v>8.6414549654126134E-7</v>
      </c>
      <c r="J59287" s="13">
        <v>-13.96152468354523</v>
      </c>
      <c r="K59287" s="4">
        <v>-7.9128399142792787E-3</v>
      </c>
      <c r="L59287" s="7">
        <v>145143480.43224999</v>
      </c>
      <c r="M59287" s="7">
        <v>64315584063.271202</v>
      </c>
      <c r="N59287" s="12">
        <v>2.2567389000069317E-3</v>
      </c>
      <c r="O59287" s="4">
        <v>-1.3580463134423904E-7</v>
      </c>
      <c r="P59287" s="7">
        <v>2265039.4867550856</v>
      </c>
      <c r="Q59287" s="7">
        <v>1003678133.41106</v>
      </c>
      <c r="R59287" t="s">
        <v>27</v>
      </c>
    </row>
    <row r="59288" spans="1:18" x14ac:dyDescent="0.25">
      <c r="A59288" s="1">
        <v>44177</v>
      </c>
      <c r="B59288" s="7">
        <v>44177</v>
      </c>
      <c r="C59288" s="4">
        <v>1.5598819999999999E-2</v>
      </c>
      <c r="D59288" s="4">
        <v>1.6702350000000001E-2</v>
      </c>
      <c r="E59288" s="4">
        <v>1.5594429999999999E-2</v>
      </c>
      <c r="F59288" s="4">
        <v>1.6511069999999999E-2</v>
      </c>
      <c r="G59288" s="4">
        <v>-4.1037242139435852</v>
      </c>
      <c r="H59288" s="4">
        <v>5.8027544099780066E-2</v>
      </c>
      <c r="I59288" s="4">
        <v>8.7807760552933691E-7</v>
      </c>
      <c r="J59288" s="13">
        <v>-13.945530858231793</v>
      </c>
      <c r="K59288" s="4">
        <v>1.6122411149324709E-2</v>
      </c>
      <c r="L59288" s="7">
        <v>137125279.68931901</v>
      </c>
      <c r="M59288" s="7">
        <v>64315595318.997505</v>
      </c>
      <c r="N59288" s="12">
        <v>2.1320688863905304E-3</v>
      </c>
      <c r="O59288" s="4">
        <v>1.7500776004813445E-7</v>
      </c>
      <c r="P59288" s="7">
        <v>2264085.0917199245</v>
      </c>
      <c r="Q59288" s="7">
        <v>1061919296.40364</v>
      </c>
      <c r="R59288" t="s">
        <v>27</v>
      </c>
    </row>
    <row r="59289" spans="1:18" x14ac:dyDescent="0.25">
      <c r="A59289" s="1">
        <v>44178</v>
      </c>
      <c r="B59289" s="7">
        <v>44178</v>
      </c>
      <c r="C59289" s="4">
        <v>1.6513799999999999E-2</v>
      </c>
      <c r="D59289" s="4">
        <v>1.698241E-2</v>
      </c>
      <c r="E59289" s="4">
        <v>1.6246199999999999E-2</v>
      </c>
      <c r="F59289" s="4">
        <v>1.6461219999999999E-2</v>
      </c>
      <c r="G59289" s="4">
        <v>-4.1067479674033471</v>
      </c>
      <c r="H59289" s="4">
        <v>-3.0191865215277139E-3</v>
      </c>
      <c r="I59289" s="4">
        <v>8.5993579802264157E-7</v>
      </c>
      <c r="J59289" s="13">
        <v>-13.966408103947611</v>
      </c>
      <c r="K59289" s="4">
        <v>-2.0660824729448374E-2</v>
      </c>
      <c r="L59289" s="7">
        <v>137656567.91240001</v>
      </c>
      <c r="M59289" s="7">
        <v>64315562442.058372</v>
      </c>
      <c r="N59289" s="12">
        <v>2.1403306242779772E-3</v>
      </c>
      <c r="O59289" s="4">
        <v>-5.1118144782186687E-7</v>
      </c>
      <c r="P59289" s="7">
        <v>2265995.0488509568</v>
      </c>
      <c r="Q59289" s="7">
        <v>1058712622.78246</v>
      </c>
      <c r="R59289" t="s">
        <v>27</v>
      </c>
    </row>
    <row r="59290" spans="1:18" x14ac:dyDescent="0.25">
      <c r="A59290" s="1">
        <v>44179</v>
      </c>
      <c r="B59290" s="7">
        <v>44179</v>
      </c>
      <c r="C59290" s="4">
        <v>1.6463129999999999E-2</v>
      </c>
      <c r="D59290" s="4">
        <v>1.6617110000000001E-2</v>
      </c>
      <c r="E59290" s="4">
        <v>1.613734E-2</v>
      </c>
      <c r="F59290" s="4">
        <v>1.6359820000000001E-2</v>
      </c>
      <c r="G59290" s="4">
        <v>-4.1129269503130512</v>
      </c>
      <c r="H59290" s="4">
        <v>-6.1599322528948664E-3</v>
      </c>
      <c r="I59290" s="4">
        <v>8.5000895272092338E-7</v>
      </c>
      <c r="J59290" s="13">
        <v>-13.978018954904666</v>
      </c>
      <c r="K59290" s="4">
        <v>-1.1543705151645314E-2</v>
      </c>
      <c r="L59290" s="7">
        <v>125886667.96076199</v>
      </c>
      <c r="M59290" s="7">
        <v>64315567396.162674</v>
      </c>
      <c r="N59290" s="12">
        <v>1.9573281097769327E-3</v>
      </c>
      <c r="O59290" s="4">
        <v>7.70280801931223E-8</v>
      </c>
      <c r="P59290" s="7">
        <v>2059483.2282378334</v>
      </c>
      <c r="Q59290" s="7">
        <v>1052191105.79909</v>
      </c>
      <c r="R59290" t="s">
        <v>27</v>
      </c>
    </row>
    <row r="59291" spans="1:18" x14ac:dyDescent="0.25">
      <c r="A59291" s="1">
        <v>44180</v>
      </c>
      <c r="B59291" s="7">
        <v>44180</v>
      </c>
      <c r="C59291" s="4">
        <v>1.6361000000000001E-2</v>
      </c>
      <c r="D59291" s="4">
        <v>1.6904510000000001E-2</v>
      </c>
      <c r="E59291" s="4">
        <v>1.6054329999999999E-2</v>
      </c>
      <c r="F59291" s="4">
        <v>1.651474E-2</v>
      </c>
      <c r="G59291" s="4">
        <v>-4.1035019635270098</v>
      </c>
      <c r="H59291" s="4">
        <v>9.4695418409248607E-3</v>
      </c>
      <c r="I59291" s="4">
        <v>8.5052661747708055E-7</v>
      </c>
      <c r="J59291" s="13">
        <v>-13.977410129330865</v>
      </c>
      <c r="K59291" s="4">
        <v>6.0901094570839083E-4</v>
      </c>
      <c r="L59291" s="7">
        <v>132008814.854864</v>
      </c>
      <c r="M59291" s="7">
        <v>64315571692.023003</v>
      </c>
      <c r="N59291" s="12">
        <v>2.0525171646921226E-3</v>
      </c>
      <c r="O59291" s="4">
        <v>6.679347633230434E-8</v>
      </c>
      <c r="P59291" s="7">
        <v>2180091.2550362167</v>
      </c>
      <c r="Q59291" s="7">
        <v>1062154944.44512</v>
      </c>
      <c r="R59291" t="s">
        <v>27</v>
      </c>
    </row>
    <row r="59292" spans="1:18" x14ac:dyDescent="0.25">
      <c r="A59292" s="1">
        <v>44181</v>
      </c>
      <c r="B59292" s="7">
        <v>44181</v>
      </c>
      <c r="C59292" s="4">
        <v>1.6513199999999999E-2</v>
      </c>
      <c r="D59292" s="4">
        <v>1.7424220000000001E-2</v>
      </c>
      <c r="E59292" s="4">
        <v>1.6243710000000001E-2</v>
      </c>
      <c r="F59292" s="4">
        <v>1.7253770000000002E-2</v>
      </c>
      <c r="G59292" s="4">
        <v>-4.0597246086588612</v>
      </c>
      <c r="H59292" s="4">
        <v>4.4749720552670014E-2</v>
      </c>
      <c r="I59292" s="4">
        <v>8.0963330518976858E-7</v>
      </c>
      <c r="J59292" s="13">
        <v>-14.026684401426134</v>
      </c>
      <c r="K59292" s="4">
        <v>-4.8079991204289317E-2</v>
      </c>
      <c r="L59292" s="7">
        <v>183501677.03286999</v>
      </c>
      <c r="M59292" s="7">
        <v>64315580506.349045</v>
      </c>
      <c r="N59292" s="12">
        <v>2.8531450013850883E-3</v>
      </c>
      <c r="O59292" s="4">
        <v>1.3704808664973003E-7</v>
      </c>
      <c r="P59292" s="7">
        <v>3166095.7301394218</v>
      </c>
      <c r="Q59292" s="7">
        <v>1109686233.4730301</v>
      </c>
      <c r="R59292" t="s">
        <v>27</v>
      </c>
    </row>
    <row r="59293" spans="1:18" x14ac:dyDescent="0.25">
      <c r="A59293" s="1">
        <v>44182</v>
      </c>
      <c r="B59293" s="7">
        <v>44182</v>
      </c>
      <c r="C59293" s="4">
        <v>1.7263649999999998E-2</v>
      </c>
      <c r="D59293" s="4">
        <v>1.8137739999999999E-2</v>
      </c>
      <c r="E59293" s="4">
        <v>1.650855E-2</v>
      </c>
      <c r="F59293" s="4">
        <v>1.7061119999999999E-2</v>
      </c>
      <c r="G59293" s="4">
        <v>-4.0709530884287304</v>
      </c>
      <c r="H59293" s="4">
        <v>-1.1165675675519177E-2</v>
      </c>
      <c r="I59293" s="4">
        <v>7.4812537529662948E-7</v>
      </c>
      <c r="J59293" s="13">
        <v>-14.105695258984669</v>
      </c>
      <c r="K59293" s="4">
        <v>-7.5970108318014859E-2</v>
      </c>
      <c r="L59293" s="7">
        <v>207249390.203284</v>
      </c>
      <c r="M59293" s="7">
        <v>64315586358.365097</v>
      </c>
      <c r="N59293" s="12">
        <v>3.2223820373570838E-3</v>
      </c>
      <c r="O59293" s="4">
        <v>9.0989088587459763E-8</v>
      </c>
      <c r="P59293" s="7">
        <v>3535906.7161850524</v>
      </c>
      <c r="Q59293" s="7">
        <v>1097295936.7304299</v>
      </c>
      <c r="R59293" t="s">
        <v>27</v>
      </c>
    </row>
    <row r="59294" spans="1:18" x14ac:dyDescent="0.25">
      <c r="A59294" s="1">
        <v>44183</v>
      </c>
      <c r="B59294" s="7">
        <v>44183</v>
      </c>
      <c r="C59294" s="4">
        <v>1.7073499999999998E-2</v>
      </c>
      <c r="D59294" s="4">
        <v>1.762172E-2</v>
      </c>
      <c r="E59294" s="4">
        <v>1.665113E-2</v>
      </c>
      <c r="F59294" s="4">
        <v>1.7444660000000001E-2</v>
      </c>
      <c r="G59294" s="4">
        <v>-4.0487216943584938</v>
      </c>
      <c r="H59294" s="4">
        <v>2.2480352989721758E-2</v>
      </c>
      <c r="I59294" s="4">
        <v>7.5394112430607397E-7</v>
      </c>
      <c r="J59294" s="13">
        <v>-14.09795155646191</v>
      </c>
      <c r="K59294" s="4">
        <v>7.7737625289592176E-3</v>
      </c>
      <c r="L59294" s="7">
        <v>143165131.50162601</v>
      </c>
      <c r="M59294" s="7">
        <v>64315577325.091461</v>
      </c>
      <c r="N59294" s="12">
        <v>2.2259791088864709E-3</v>
      </c>
      <c r="O59294" s="4">
        <v>-1.4045232497035862E-7</v>
      </c>
      <c r="P59294" s="7">
        <v>2497467.0429011555</v>
      </c>
      <c r="Q59294" s="7">
        <v>1121963379.13993</v>
      </c>
      <c r="R59294" t="s">
        <v>27</v>
      </c>
    </row>
    <row r="59295" spans="1:18" x14ac:dyDescent="0.25">
      <c r="A59295" s="1">
        <v>44184</v>
      </c>
      <c r="B59295" s="7">
        <v>44184</v>
      </c>
      <c r="C59295" s="4">
        <v>1.7440830000000001E-2</v>
      </c>
      <c r="D59295" s="4">
        <v>1.806611E-2</v>
      </c>
      <c r="E59295" s="4">
        <v>1.7205459999999999E-2</v>
      </c>
      <c r="F59295" s="4">
        <v>1.7373840000000002E-2</v>
      </c>
      <c r="G59295" s="4">
        <v>-4.0527896523499303</v>
      </c>
      <c r="H59295" s="4">
        <v>-4.059695058545091E-3</v>
      </c>
      <c r="I59295" s="4">
        <v>7.278576584014251E-7</v>
      </c>
      <c r="J59295" s="13">
        <v>-14.133160332040935</v>
      </c>
      <c r="K59295" s="4">
        <v>-3.4596157529748817E-2</v>
      </c>
      <c r="L59295" s="7">
        <v>155048740.32711399</v>
      </c>
      <c r="M59295" s="7">
        <v>64315575043.818741</v>
      </c>
      <c r="N59295" s="12">
        <v>2.4107494991917272E-3</v>
      </c>
      <c r="O59295" s="4">
        <v>-3.5469987446523634E-8</v>
      </c>
      <c r="P59295" s="7">
        <v>2693792.0066448264</v>
      </c>
      <c r="Q59295" s="7">
        <v>1117408510.3192999</v>
      </c>
      <c r="R59295" t="s">
        <v>27</v>
      </c>
    </row>
    <row r="59296" spans="1:18" x14ac:dyDescent="0.25">
      <c r="A59296" s="1">
        <v>44185</v>
      </c>
      <c r="B59296" s="7">
        <v>44185</v>
      </c>
      <c r="C59296" s="4">
        <v>1.73718E-2</v>
      </c>
      <c r="D59296" s="4">
        <v>1.746559E-2</v>
      </c>
      <c r="E59296" s="4">
        <v>1.584091E-2</v>
      </c>
      <c r="F59296" s="4">
        <v>1.6306629999999999E-2</v>
      </c>
      <c r="G59296" s="4">
        <v>-4.1161835054028959</v>
      </c>
      <c r="H59296" s="4">
        <v>-6.1426259249538526E-2</v>
      </c>
      <c r="I59296" s="4">
        <v>6.9457021616388356E-7</v>
      </c>
      <c r="J59296" s="13">
        <v>-14.179972576674858</v>
      </c>
      <c r="K59296" s="4">
        <v>-4.5733450563191003E-2</v>
      </c>
      <c r="L59296" s="7">
        <v>154534879.92674401</v>
      </c>
      <c r="M59296" s="7">
        <v>64315581581.749886</v>
      </c>
      <c r="N59296" s="12">
        <v>2.4027595821444715E-3</v>
      </c>
      <c r="O59296" s="4">
        <v>1.0165393281891685E-7</v>
      </c>
      <c r="P59296" s="7">
        <v>2519943.1090598414</v>
      </c>
      <c r="Q59296" s="7">
        <v>1048770392.08841</v>
      </c>
      <c r="R59296" t="s">
        <v>27</v>
      </c>
    </row>
    <row r="59297" spans="1:18" x14ac:dyDescent="0.25">
      <c r="A59297" s="1">
        <v>44186</v>
      </c>
      <c r="B59297" s="7">
        <v>44186</v>
      </c>
      <c r="C59297" s="4">
        <v>1.6309549999999999E-2</v>
      </c>
      <c r="D59297" s="4">
        <v>1.6493049999999999E-2</v>
      </c>
      <c r="E59297" s="4">
        <v>1.516256E-2</v>
      </c>
      <c r="F59297" s="4">
        <v>1.557013E-2</v>
      </c>
      <c r="G59297" s="4">
        <v>-4.1624009437812335</v>
      </c>
      <c r="H59297" s="4">
        <v>-4.516567800949671E-2</v>
      </c>
      <c r="I59297" s="4">
        <v>6.8280815741242627E-7</v>
      </c>
      <c r="J59297" s="13">
        <v>-14.19705189909628</v>
      </c>
      <c r="K59297" s="4">
        <v>-1.6934297609850345E-2</v>
      </c>
      <c r="L59297" s="7">
        <v>150565040.05022401</v>
      </c>
      <c r="M59297" s="7">
        <v>64315575942.568878</v>
      </c>
      <c r="N59297" s="12">
        <v>2.3410353999577379E-3</v>
      </c>
      <c r="O59297" s="4">
        <v>-8.7679857177648868E-8</v>
      </c>
      <c r="P59297" s="7">
        <v>2344317.2470371942</v>
      </c>
      <c r="Q59297" s="7">
        <v>1001401878.45067</v>
      </c>
      <c r="R59297" t="s">
        <v>27</v>
      </c>
    </row>
    <row r="59298" spans="1:18" x14ac:dyDescent="0.25">
      <c r="A59298" s="1">
        <v>44187</v>
      </c>
      <c r="B59298" s="7">
        <v>44187</v>
      </c>
      <c r="C59298" s="4">
        <v>1.5559979999999999E-2</v>
      </c>
      <c r="D59298" s="4">
        <v>1.619321E-2</v>
      </c>
      <c r="E59298" s="4">
        <v>1.502145E-2</v>
      </c>
      <c r="F59298" s="4">
        <v>1.5872939999999999E-2</v>
      </c>
      <c r="G59298" s="4">
        <v>-4.1431395064029566</v>
      </c>
      <c r="H59298" s="4">
        <v>1.9448135628925309E-2</v>
      </c>
      <c r="I59298" s="4">
        <v>6.6740617150914441E-7</v>
      </c>
      <c r="J59298" s="13">
        <v>-14.219867023579976</v>
      </c>
      <c r="K59298" s="4">
        <v>-2.255682761853536E-2</v>
      </c>
      <c r="L59298" s="7">
        <v>142213567.453089</v>
      </c>
      <c r="M59298" s="7">
        <v>64315558443.166168</v>
      </c>
      <c r="N59298" s="12">
        <v>2.2111845235513127E-3</v>
      </c>
      <c r="O59298" s="4">
        <v>-2.7208654285529798E-7</v>
      </c>
      <c r="P59298" s="7">
        <v>2257347.4233688344</v>
      </c>
      <c r="Q59298" s="7">
        <v>1020877000.23487</v>
      </c>
      <c r="R59298" t="s">
        <v>27</v>
      </c>
    </row>
    <row r="59299" spans="1:18" x14ac:dyDescent="0.25">
      <c r="A59299" s="1">
        <v>44188</v>
      </c>
      <c r="B59299" s="7">
        <v>44188</v>
      </c>
      <c r="C59299" s="4">
        <v>1.586452E-2</v>
      </c>
      <c r="D59299" s="4">
        <v>1.59995E-2</v>
      </c>
      <c r="E59299" s="4">
        <v>1.203857E-2</v>
      </c>
      <c r="F59299" s="4">
        <v>1.316908E-2</v>
      </c>
      <c r="G59299" s="4">
        <v>-4.3298836213996985</v>
      </c>
      <c r="H59299" s="4">
        <v>-0.17034399424429245</v>
      </c>
      <c r="I59299" s="4">
        <v>5.6662297627303559E-7</v>
      </c>
      <c r="J59299" s="13">
        <v>-14.383571699237267</v>
      </c>
      <c r="K59299" s="4">
        <v>-0.15100728692426835</v>
      </c>
      <c r="L59299" s="7">
        <v>200364779.88454899</v>
      </c>
      <c r="M59299" s="7">
        <v>64315599305.524681</v>
      </c>
      <c r="N59299" s="12">
        <v>3.1153372128701869E-3</v>
      </c>
      <c r="O59299" s="4">
        <v>6.3534173537476662E-7</v>
      </c>
      <c r="P59299" s="7">
        <v>2638619.8154820162</v>
      </c>
      <c r="Q59299" s="7">
        <v>846977272.50239897</v>
      </c>
      <c r="R59299" t="s">
        <v>27</v>
      </c>
    </row>
    <row r="59300" spans="1:18" x14ac:dyDescent="0.25">
      <c r="A59300" s="1">
        <v>44189</v>
      </c>
      <c r="B59300" s="7">
        <v>44189</v>
      </c>
      <c r="C59300" s="4">
        <v>1.318248E-2</v>
      </c>
      <c r="D59300" s="4">
        <v>1.50934E-2</v>
      </c>
      <c r="E59300" s="4">
        <v>1.2692480000000001E-2</v>
      </c>
      <c r="F59300" s="4">
        <v>1.487864E-2</v>
      </c>
      <c r="G59300" s="4">
        <v>-4.2078286516036911</v>
      </c>
      <c r="H59300" s="4">
        <v>0.1298162058397398</v>
      </c>
      <c r="I59300" s="4">
        <v>6.268398850997066E-7</v>
      </c>
      <c r="J59300" s="13">
        <v>-14.282574695592244</v>
      </c>
      <c r="K59300" s="4">
        <v>0.10627332697086857</v>
      </c>
      <c r="L59300" s="7">
        <v>185529575.967646</v>
      </c>
      <c r="M59300" s="7">
        <v>64315584797.616043</v>
      </c>
      <c r="N59300" s="12">
        <v>2.8846752548617569E-3</v>
      </c>
      <c r="O59300" s="4">
        <v>-2.2557371453668886E-7</v>
      </c>
      <c r="P59300" s="7">
        <v>2760427.7701752568</v>
      </c>
      <c r="Q59300" s="7">
        <v>956928432.59320199</v>
      </c>
      <c r="R59300" t="s">
        <v>27</v>
      </c>
    </row>
    <row r="59301" spans="1:18" x14ac:dyDescent="0.25">
      <c r="A59301" s="1">
        <v>44190</v>
      </c>
      <c r="B59301" s="7">
        <v>44190</v>
      </c>
      <c r="C59301" s="4">
        <v>1.4879699999999999E-2</v>
      </c>
      <c r="D59301" s="4">
        <v>1.52295E-2</v>
      </c>
      <c r="E59301" s="4">
        <v>1.424301E-2</v>
      </c>
      <c r="F59301" s="4">
        <v>1.4582309999999999E-2</v>
      </c>
      <c r="G59301" s="4">
        <v>-4.227946128737325</v>
      </c>
      <c r="H59301" s="4">
        <v>-1.9916470860239975E-2</v>
      </c>
      <c r="I59301" s="4">
        <v>5.9121970379374214E-7</v>
      </c>
      <c r="J59301" s="13">
        <v>-14.341078139393947</v>
      </c>
      <c r="K59301" s="4">
        <v>-5.6825007713570484E-2</v>
      </c>
      <c r="L59301" s="7">
        <v>137050816.73415801</v>
      </c>
      <c r="M59301" s="7">
        <v>64315585793.325066</v>
      </c>
      <c r="N59301" s="12">
        <v>2.1309114275125159E-3</v>
      </c>
      <c r="O59301" s="4">
        <v>1.548161344805E-8</v>
      </c>
      <c r="P59301" s="7">
        <v>1998517.4953706795</v>
      </c>
      <c r="Q59301" s="7">
        <v>937869809.86986196</v>
      </c>
      <c r="R59301" t="s">
        <v>27</v>
      </c>
    </row>
    <row r="59302" spans="1:18" x14ac:dyDescent="0.25">
      <c r="A59302" s="1">
        <v>44191</v>
      </c>
      <c r="B59302" s="7">
        <v>44191</v>
      </c>
      <c r="C59302" s="4">
        <v>1.458723E-2</v>
      </c>
      <c r="D59302" s="4">
        <v>1.742761E-2</v>
      </c>
      <c r="E59302" s="4">
        <v>1.367927E-2</v>
      </c>
      <c r="F59302" s="4">
        <v>1.6433570000000002E-2</v>
      </c>
      <c r="G59302" s="4">
        <v>-4.1084290850825864</v>
      </c>
      <c r="H59302" s="4">
        <v>0.12695245129201083</v>
      </c>
      <c r="I59302" s="4">
        <v>6.2161163081693009E-7</v>
      </c>
      <c r="J59302" s="13">
        <v>-14.290950326972576</v>
      </c>
      <c r="K59302" s="4">
        <v>5.1405470467524764E-2</v>
      </c>
      <c r="L59302" s="7">
        <v>236742947.33748901</v>
      </c>
      <c r="M59302" s="7">
        <v>64315569695.835411</v>
      </c>
      <c r="N59302" s="12">
        <v>3.6809585681524125E-3</v>
      </c>
      <c r="O59302" s="4">
        <v>-2.5028909331976695E-7</v>
      </c>
      <c r="P59302" s="7">
        <v>3890531.7970769396</v>
      </c>
      <c r="Q59302" s="7">
        <v>1056934416.68639</v>
      </c>
      <c r="R59302" t="s">
        <v>27</v>
      </c>
    </row>
    <row r="59303" spans="1:18" x14ac:dyDescent="0.25">
      <c r="A59303" s="1">
        <v>44192</v>
      </c>
      <c r="B59303" s="7">
        <v>44192</v>
      </c>
      <c r="C59303" s="4">
        <v>1.643478E-2</v>
      </c>
      <c r="D59303" s="4">
        <v>1.790253E-2</v>
      </c>
      <c r="E59303" s="4">
        <v>1.5904310000000001E-2</v>
      </c>
      <c r="F59303" s="4">
        <v>1.649867E-2</v>
      </c>
      <c r="G59303" s="4">
        <v>-4.1044755073850512</v>
      </c>
      <c r="H59303" s="4">
        <v>3.9614033956102352E-3</v>
      </c>
      <c r="I59303" s="4">
        <v>6.2798740162901132E-7</v>
      </c>
      <c r="J59303" s="13">
        <v>-14.280745731779739</v>
      </c>
      <c r="K59303" s="4">
        <v>1.0256839634261852E-2</v>
      </c>
      <c r="L59303" s="7">
        <v>332551861.481157</v>
      </c>
      <c r="M59303" s="7">
        <v>64315566506.080185</v>
      </c>
      <c r="N59303" s="12">
        <v>5.1706278829048114E-3</v>
      </c>
      <c r="O59303" s="4">
        <v>-4.9595381666063333E-8</v>
      </c>
      <c r="P59303" s="7">
        <v>5486663.4204633208</v>
      </c>
      <c r="Q59303" s="7">
        <v>1061121307.64687</v>
      </c>
      <c r="R59303" t="s">
        <v>27</v>
      </c>
    </row>
    <row r="59304" spans="1:18" x14ac:dyDescent="0.25">
      <c r="A59304" s="1">
        <v>44193</v>
      </c>
      <c r="B59304" s="7">
        <v>44193</v>
      </c>
      <c r="C59304" s="4">
        <v>1.6511749999999999E-2</v>
      </c>
      <c r="D59304" s="4">
        <v>2.036642E-2</v>
      </c>
      <c r="E59304" s="4">
        <v>1.6348669999999999E-2</v>
      </c>
      <c r="F59304" s="4">
        <v>2.017304E-2</v>
      </c>
      <c r="G59304" s="4">
        <v>-3.9034082194835276</v>
      </c>
      <c r="H59304" s="4">
        <v>0.22270704244645173</v>
      </c>
      <c r="I59304" s="4">
        <v>7.4481015647959592E-7</v>
      </c>
      <c r="J59304" s="13">
        <v>-14.110136474557201</v>
      </c>
      <c r="K59304" s="4">
        <v>0.18602722689586471</v>
      </c>
      <c r="L59304" s="7">
        <v>375323739.76466602</v>
      </c>
      <c r="M59304" s="7">
        <v>64315566863.835594</v>
      </c>
      <c r="N59304" s="12">
        <v>5.8356593600313762E-3</v>
      </c>
      <c r="O59304" s="4">
        <v>5.5625010969451944E-9</v>
      </c>
      <c r="P59304" s="7">
        <v>7571420.8152221981</v>
      </c>
      <c r="Q59304" s="7">
        <v>1297440502.96683</v>
      </c>
      <c r="R59304" t="s">
        <v>27</v>
      </c>
    </row>
    <row r="59305" spans="1:18" x14ac:dyDescent="0.25">
      <c r="A59305" s="1">
        <v>44194</v>
      </c>
      <c r="B59305" s="7">
        <v>44194</v>
      </c>
      <c r="C59305" s="4">
        <v>2.0153020000000001E-2</v>
      </c>
      <c r="D59305" s="4">
        <v>2.1260890000000001E-2</v>
      </c>
      <c r="E59305" s="4">
        <v>1.870525E-2</v>
      </c>
      <c r="F59305" s="4">
        <v>2.1030050000000002E-2</v>
      </c>
      <c r="G59305" s="4">
        <v>-3.8618029117144825</v>
      </c>
      <c r="H59305" s="4">
        <v>4.2482937623680009E-2</v>
      </c>
      <c r="I59305" s="4">
        <v>7.6857373267767024E-7</v>
      </c>
      <c r="J59305" s="13">
        <v>-14.078729334942638</v>
      </c>
      <c r="K59305" s="4">
        <v>3.1905547999499274E-2</v>
      </c>
      <c r="L59305" s="7">
        <v>532783085.24873602</v>
      </c>
      <c r="M59305" s="7">
        <v>64315591953.636337</v>
      </c>
      <c r="N59305" s="12">
        <v>8.2838868315603369E-3</v>
      </c>
      <c r="O59305" s="4">
        <v>3.9010463510679138E-7</v>
      </c>
      <c r="P59305" s="7">
        <v>11204454.921935182</v>
      </c>
      <c r="Q59305" s="7">
        <v>1352560114.56457</v>
      </c>
      <c r="R59305" t="s">
        <v>27</v>
      </c>
    </row>
    <row r="59306" spans="1:18" x14ac:dyDescent="0.25">
      <c r="A59306" s="1">
        <v>44196</v>
      </c>
      <c r="B59306" s="7">
        <v>44196</v>
      </c>
      <c r="C59306" s="4">
        <v>2.0244970000000001E-2</v>
      </c>
      <c r="D59306" s="4">
        <v>2.0254479999999998E-2</v>
      </c>
      <c r="E59306" s="4">
        <v>1.8412959999999999E-2</v>
      </c>
      <c r="F59306" s="4">
        <v>1.8777169999999999E-2</v>
      </c>
      <c r="G59306" s="4">
        <v>-3.9751135087830067</v>
      </c>
      <c r="H59306" s="4">
        <v>-0.10712670678386414</v>
      </c>
      <c r="I59306" s="4">
        <v>6.4745022416358748E-7</v>
      </c>
      <c r="J59306" s="13">
        <v>-14.250223920206295</v>
      </c>
      <c r="K59306" s="4">
        <v>-0.15759517059227987</v>
      </c>
      <c r="L59306" s="7">
        <v>202503469.69334099</v>
      </c>
      <c r="M59306" s="7">
        <v>64315579154.034927</v>
      </c>
      <c r="N59306" s="12">
        <v>3.1485912489157249E-3</v>
      </c>
      <c r="O59306" s="4">
        <v>-1.990124170689287E-7</v>
      </c>
      <c r="P59306" s="7">
        <v>3802442.0760217113</v>
      </c>
      <c r="Q59306" s="7">
        <v>1207664563.42377</v>
      </c>
      <c r="R59306" t="s">
        <v>27</v>
      </c>
    </row>
    <row r="59307" spans="1:18" x14ac:dyDescent="0.25">
      <c r="A59307" s="1">
        <v>44197</v>
      </c>
      <c r="B59307" s="7">
        <v>44197</v>
      </c>
      <c r="C59307" s="4">
        <v>1.8777619999999998E-2</v>
      </c>
      <c r="D59307" s="4">
        <v>2.0172099999999998E-2</v>
      </c>
      <c r="E59307" s="4">
        <v>1.854368E-2</v>
      </c>
      <c r="F59307" s="4">
        <v>1.9080110000000001E-2</v>
      </c>
      <c r="G59307" s="4">
        <v>-3.9591088477794538</v>
      </c>
      <c r="H59307" s="4">
        <v>1.6133421596545249E-2</v>
      </c>
      <c r="I59307" s="4">
        <v>6.4955441341949456E-7</v>
      </c>
      <c r="J59307" s="13">
        <v>-14.246979226947667</v>
      </c>
      <c r="K59307" s="4">
        <v>3.249962973795224E-3</v>
      </c>
      <c r="L59307" s="7">
        <v>216206840.219776</v>
      </c>
      <c r="M59307" s="7">
        <v>64315570058.294731</v>
      </c>
      <c r="N59307" s="12">
        <v>3.361656283599899E-3</v>
      </c>
      <c r="O59307" s="4">
        <v>-1.414235915444974E-7</v>
      </c>
      <c r="P59307" s="7">
        <v>4125250.2941457503</v>
      </c>
      <c r="Q59307" s="7">
        <v>1227148151.4249699</v>
      </c>
      <c r="R59307" t="s">
        <v>27</v>
      </c>
    </row>
    <row r="59308" spans="1:18" x14ac:dyDescent="0.25">
      <c r="A59308" s="1">
        <v>44198</v>
      </c>
      <c r="B59308" s="7">
        <v>44198</v>
      </c>
      <c r="C59308" s="4">
        <v>1.908112E-2</v>
      </c>
      <c r="D59308" s="4">
        <v>2.1099449999999999E-2</v>
      </c>
      <c r="E59308" s="4">
        <v>1.8549940000000001E-2</v>
      </c>
      <c r="F59308" s="4">
        <v>1.99848E-2</v>
      </c>
      <c r="G59308" s="4">
        <v>-3.9127832943745546</v>
      </c>
      <c r="H59308" s="4">
        <v>4.7415345089729548E-2</v>
      </c>
      <c r="I59308" s="4">
        <v>6.2205102649276814E-7</v>
      </c>
      <c r="J59308" s="13">
        <v>-14.290243711410007</v>
      </c>
      <c r="K59308" s="4">
        <v>-4.2341929110970733E-2</v>
      </c>
      <c r="L59308" s="7">
        <v>278974618.039105</v>
      </c>
      <c r="M59308" s="7">
        <v>64315585748.620956</v>
      </c>
      <c r="N59308" s="12">
        <v>4.3375896338639303E-3</v>
      </c>
      <c r="O59308" s="4">
        <v>2.4395844133946521E-7</v>
      </c>
      <c r="P59308" s="7">
        <v>5575251.9465879053</v>
      </c>
      <c r="Q59308" s="7">
        <v>1285334118.0690401</v>
      </c>
      <c r="R59308" t="s">
        <v>27</v>
      </c>
    </row>
    <row r="59309" spans="1:18" x14ac:dyDescent="0.25">
      <c r="A59309" s="1">
        <v>44199</v>
      </c>
      <c r="B59309" s="7">
        <v>44199</v>
      </c>
      <c r="C59309" s="4">
        <v>1.9993070000000002E-2</v>
      </c>
      <c r="D59309" s="4">
        <v>2.689449E-2</v>
      </c>
      <c r="E59309" s="4">
        <v>1.9818479999999999E-2</v>
      </c>
      <c r="F59309" s="4">
        <v>2.5921070000000001E-2</v>
      </c>
      <c r="G59309" s="4">
        <v>-3.6526991274858971</v>
      </c>
      <c r="H59309" s="4">
        <v>0.29703924982987073</v>
      </c>
      <c r="I59309" s="4">
        <v>7.9070986073585457E-7</v>
      </c>
      <c r="J59309" s="13">
        <v>-14.05033473705333</v>
      </c>
      <c r="K59309" s="4">
        <v>0.27113343931608674</v>
      </c>
      <c r="L59309" s="7">
        <v>697803739.84055197</v>
      </c>
      <c r="M59309" s="7">
        <v>64315571413.327454</v>
      </c>
      <c r="N59309" s="12">
        <v>1.0849685768257877E-2</v>
      </c>
      <c r="O59309" s="4">
        <v>-2.2288988486923626E-7</v>
      </c>
      <c r="P59309" s="7">
        <v>18087819.586668737</v>
      </c>
      <c r="Q59309" s="7">
        <v>1667128428.69486</v>
      </c>
      <c r="R59309" t="s">
        <v>27</v>
      </c>
    </row>
    <row r="59310" spans="1:18" x14ac:dyDescent="0.25">
      <c r="A59310" s="1">
        <v>44200</v>
      </c>
      <c r="B59310" s="7">
        <v>44200</v>
      </c>
      <c r="C59310" s="4">
        <v>2.6094160000000002E-2</v>
      </c>
      <c r="D59310" s="4">
        <v>2.7040439999999999E-2</v>
      </c>
      <c r="E59310" s="4">
        <v>2.1484509999999998E-2</v>
      </c>
      <c r="F59310" s="4">
        <v>2.466486E-2</v>
      </c>
      <c r="G59310" s="4">
        <v>-3.7023757203717373</v>
      </c>
      <c r="H59310" s="4">
        <v>-4.8462891385270768E-2</v>
      </c>
      <c r="I59310" s="4">
        <v>7.7145398205131408E-7</v>
      </c>
      <c r="J59310" s="13">
        <v>-14.074988814295711</v>
      </c>
      <c r="K59310" s="4">
        <v>-2.4352647716597935E-2</v>
      </c>
      <c r="L59310" s="7">
        <v>550104074.97866499</v>
      </c>
      <c r="M59310" s="7">
        <v>64315579702.889854</v>
      </c>
      <c r="N59310" s="12">
        <v>8.5532009121259221E-3</v>
      </c>
      <c r="O59310" s="4">
        <v>1.2888888676032366E-7</v>
      </c>
      <c r="P59310" s="7">
        <v>13568239.994778275</v>
      </c>
      <c r="Q59310" s="7">
        <v>1586334769.1906199</v>
      </c>
      <c r="R59310" t="s">
        <v>27</v>
      </c>
    </row>
    <row r="59311" spans="1:18" x14ac:dyDescent="0.25">
      <c r="A59311" s="1">
        <v>44201</v>
      </c>
      <c r="B59311" s="7">
        <v>44201</v>
      </c>
      <c r="C59311" s="4">
        <v>2.4650330000000002E-2</v>
      </c>
      <c r="D59311" s="4">
        <v>2.900138E-2</v>
      </c>
      <c r="E59311" s="4">
        <v>2.324242E-2</v>
      </c>
      <c r="F59311" s="4">
        <v>2.7909449999999999E-2</v>
      </c>
      <c r="G59311" s="4">
        <v>-3.5787899378265711</v>
      </c>
      <c r="H59311" s="4">
        <v>0.13154706736628541</v>
      </c>
      <c r="I59311" s="4">
        <v>8.2104899646466895E-7</v>
      </c>
      <c r="J59311" s="13">
        <v>-14.0126830502678</v>
      </c>
      <c r="K59311" s="4">
        <v>6.4287715880966184E-2</v>
      </c>
      <c r="L59311" s="7">
        <v>584473737.33021104</v>
      </c>
      <c r="M59311" s="7">
        <v>64315569710.688316</v>
      </c>
      <c r="N59311" s="12">
        <v>9.0875932524481697E-3</v>
      </c>
      <c r="O59311" s="4">
        <v>-1.5536206910122843E-7</v>
      </c>
      <c r="P59311" s="7">
        <v>16312340.548330657</v>
      </c>
      <c r="Q59311" s="7">
        <v>1795012177.06197</v>
      </c>
      <c r="R59311" t="s">
        <v>27</v>
      </c>
    </row>
    <row r="59312" spans="1:18" x14ac:dyDescent="0.25">
      <c r="A59312" s="1">
        <v>44203</v>
      </c>
      <c r="B59312" s="7">
        <v>44203</v>
      </c>
      <c r="C59312" s="4">
        <v>3.0831440000000002E-2</v>
      </c>
      <c r="D59312" s="4">
        <v>3.177729E-2</v>
      </c>
      <c r="E59312" s="4">
        <v>2.8066000000000001E-2</v>
      </c>
      <c r="F59312" s="4">
        <v>2.870404E-2</v>
      </c>
      <c r="G59312" s="4">
        <v>-3.5507173995727204</v>
      </c>
      <c r="H59312" s="4">
        <v>2.8470285154311579E-2</v>
      </c>
      <c r="I59312" s="4">
        <v>7.2906477157906914E-7</v>
      </c>
      <c r="J59312" s="13">
        <v>-14.13150325898197</v>
      </c>
      <c r="K59312" s="4">
        <v>-0.11203256478197041</v>
      </c>
      <c r="L59312" s="7">
        <v>483671515.893655</v>
      </c>
      <c r="M59312" s="7">
        <v>64315568291.59832</v>
      </c>
      <c r="N59312" s="12">
        <v>7.520286747693063E-3</v>
      </c>
      <c r="O59312" s="4">
        <v>-2.2064486137981896E-8</v>
      </c>
      <c r="P59312" s="7">
        <v>13883326.539072109</v>
      </c>
      <c r="Q59312" s="7">
        <v>1846116644.8647699</v>
      </c>
      <c r="R59312" t="s">
        <v>27</v>
      </c>
    </row>
    <row r="59313" spans="1:18" x14ac:dyDescent="0.25">
      <c r="A59313" s="1">
        <v>44204</v>
      </c>
      <c r="B59313" s="7">
        <v>44204</v>
      </c>
      <c r="C59313" s="4">
        <v>2.8716499999999999E-2</v>
      </c>
      <c r="D59313" s="4">
        <v>2.8850779999999999E-2</v>
      </c>
      <c r="E59313" s="4">
        <v>2.4648550000000002E-2</v>
      </c>
      <c r="F59313" s="4">
        <v>2.7421009999999999E-2</v>
      </c>
      <c r="G59313" s="4">
        <v>-3.5964457710989142</v>
      </c>
      <c r="H59313" s="4">
        <v>-4.469858598301845E-2</v>
      </c>
      <c r="I59313" s="4">
        <v>6.7212293847895825E-7</v>
      </c>
      <c r="J59313" s="13">
        <v>-14.212824568990388</v>
      </c>
      <c r="K59313" s="4">
        <v>-7.8102571019556366E-2</v>
      </c>
      <c r="L59313" s="7">
        <v>460533294.64898598</v>
      </c>
      <c r="M59313" s="7">
        <v>64315582537.174965</v>
      </c>
      <c r="N59313" s="12">
        <v>7.16052434700088E-3</v>
      </c>
      <c r="O59313" s="4">
        <v>2.2149499760788696E-7</v>
      </c>
      <c r="P59313" s="7">
        <v>12628288.07790279</v>
      </c>
      <c r="Q59313" s="7">
        <v>1763598231.9077001</v>
      </c>
      <c r="R59313" t="s">
        <v>27</v>
      </c>
    </row>
    <row r="59314" spans="1:18" x14ac:dyDescent="0.25">
      <c r="A59314" s="1">
        <v>44205</v>
      </c>
      <c r="B59314" s="7">
        <v>44205</v>
      </c>
      <c r="C59314" s="4">
        <v>2.7368110000000001E-2</v>
      </c>
      <c r="D59314" s="4">
        <v>3.0010160000000001E-2</v>
      </c>
      <c r="E59314" s="4">
        <v>2.634539E-2</v>
      </c>
      <c r="F59314" s="4">
        <v>2.8949039999999999E-2</v>
      </c>
      <c r="G59314" s="4">
        <v>-3.5422182361347199</v>
      </c>
      <c r="H59314" s="4">
        <v>5.5724789130670228E-2</v>
      </c>
      <c r="I59314" s="4">
        <v>7.191495748517061E-7</v>
      </c>
      <c r="J59314" s="13">
        <v>-14.145196469078352</v>
      </c>
      <c r="K59314" s="4">
        <v>6.9967313538161713E-2</v>
      </c>
      <c r="L59314" s="7">
        <v>364957888.50133401</v>
      </c>
      <c r="M59314" s="7">
        <v>64315581673.595055</v>
      </c>
      <c r="N59314" s="12">
        <v>5.6744863220473448E-3</v>
      </c>
      <c r="O59314" s="4">
        <v>-1.342722674989632E-8</v>
      </c>
      <c r="P59314" s="7">
        <v>10565180.512540657</v>
      </c>
      <c r="Q59314" s="7">
        <v>1861874346.4921701</v>
      </c>
      <c r="R59314" t="s">
        <v>27</v>
      </c>
    </row>
    <row r="59315" spans="1:18" x14ac:dyDescent="0.25">
      <c r="A59315" s="1">
        <v>44206</v>
      </c>
      <c r="B59315" s="7">
        <v>44206</v>
      </c>
      <c r="C59315" s="4">
        <v>2.8928789999999999E-2</v>
      </c>
      <c r="D59315" s="4">
        <v>3.081163E-2</v>
      </c>
      <c r="E59315" s="4">
        <v>2.4680029999999999E-2</v>
      </c>
      <c r="F59315" s="4">
        <v>2.7187579999999999E-2</v>
      </c>
      <c r="G59315" s="4">
        <v>-3.6049950276088278</v>
      </c>
      <c r="H59315" s="4">
        <v>-6.0846922730425586E-2</v>
      </c>
      <c r="I59315" s="4">
        <v>7.0881396578292022E-7</v>
      </c>
      <c r="J59315" s="13">
        <v>-14.159672734431309</v>
      </c>
      <c r="K59315" s="4">
        <v>-1.4371988012253447E-2</v>
      </c>
      <c r="L59315" s="7">
        <v>432735973.33019298</v>
      </c>
      <c r="M59315" s="7">
        <v>64315565494.53022</v>
      </c>
      <c r="N59315" s="12">
        <v>6.7283241623211018E-3</v>
      </c>
      <c r="O59315" s="4">
        <v>-2.5155746731335384E-7</v>
      </c>
      <c r="P59315" s="7">
        <v>11765043.893792488</v>
      </c>
      <c r="Q59315" s="7">
        <v>1748584582.12778</v>
      </c>
      <c r="R59315" t="s">
        <v>27</v>
      </c>
    </row>
    <row r="59316" spans="1:18" x14ac:dyDescent="0.25">
      <c r="A59316" s="1">
        <v>44207</v>
      </c>
      <c r="B59316" s="7">
        <v>44207</v>
      </c>
      <c r="C59316" s="4">
        <v>2.7168609999999999E-2</v>
      </c>
      <c r="D59316" s="4">
        <v>2.7168609999999999E-2</v>
      </c>
      <c r="E59316" s="4">
        <v>1.9640100000000001E-2</v>
      </c>
      <c r="F59316" s="4">
        <v>2.4315989999999999E-2</v>
      </c>
      <c r="G59316" s="4">
        <v>-3.7166211203475963</v>
      </c>
      <c r="H59316" s="4">
        <v>-0.10562139035544908</v>
      </c>
      <c r="I59316" s="4">
        <v>6.8367377694111646E-7</v>
      </c>
      <c r="J59316" s="13">
        <v>-14.195784967389811</v>
      </c>
      <c r="K59316" s="4">
        <v>-3.546796487571343E-2</v>
      </c>
      <c r="L59316" s="7">
        <v>543976369.51558495</v>
      </c>
      <c r="M59316" s="7">
        <v>64315565849.30246</v>
      </c>
      <c r="N59316" s="12">
        <v>8.4579271336922349E-3</v>
      </c>
      <c r="O59316" s="4">
        <v>5.5161178628714778E-9</v>
      </c>
      <c r="P59316" s="7">
        <v>13227323.961377269</v>
      </c>
      <c r="Q59316" s="7">
        <v>1563896656.03598</v>
      </c>
      <c r="R59316" t="s">
        <v>27</v>
      </c>
    </row>
    <row r="59317" spans="1:18" x14ac:dyDescent="0.25">
      <c r="A59317" s="1">
        <v>44209</v>
      </c>
      <c r="B59317" s="7">
        <v>44209</v>
      </c>
      <c r="C59317" s="4">
        <v>2.2817130000000001E-2</v>
      </c>
      <c r="D59317" s="4">
        <v>2.6457990000000001E-2</v>
      </c>
      <c r="E59317" s="4">
        <v>2.20214E-2</v>
      </c>
      <c r="F59317" s="4">
        <v>2.6109239999999999E-2</v>
      </c>
      <c r="G59317" s="4">
        <v>-3.6454660043163356</v>
      </c>
      <c r="H59317" s="4">
        <v>7.3747768443727754E-2</v>
      </c>
      <c r="I59317" s="4">
        <v>6.9967275532299082E-7</v>
      </c>
      <c r="J59317" s="13">
        <v>-14.172653103607372</v>
      </c>
      <c r="K59317" s="4">
        <v>2.3401480240264238E-2</v>
      </c>
      <c r="L59317" s="7">
        <v>326354829.93479401</v>
      </c>
      <c r="M59317" s="7">
        <v>64315565070.762306</v>
      </c>
      <c r="N59317" s="12">
        <v>5.0742744711288262E-3</v>
      </c>
      <c r="O59317" s="4">
        <v>-1.2105003558976877E-8</v>
      </c>
      <c r="P59317" s="7">
        <v>8520876.5799267199</v>
      </c>
      <c r="Q59317" s="7">
        <v>1679230524.1681499</v>
      </c>
      <c r="R59317" t="s">
        <v>27</v>
      </c>
    </row>
    <row r="59318" spans="1:18" x14ac:dyDescent="0.25">
      <c r="A59318" s="1">
        <v>44210</v>
      </c>
      <c r="B59318" s="7">
        <v>44210</v>
      </c>
      <c r="C59318" s="4">
        <v>2.6094160000000002E-2</v>
      </c>
      <c r="D59318" s="4">
        <v>2.690416E-2</v>
      </c>
      <c r="E59318" s="4">
        <v>2.4800550000000001E-2</v>
      </c>
      <c r="F59318" s="4">
        <v>2.5653260000000001E-2</v>
      </c>
      <c r="G59318" s="4">
        <v>-3.66308461992474</v>
      </c>
      <c r="H59318" s="4">
        <v>-1.7464315315191027E-2</v>
      </c>
      <c r="I59318" s="4">
        <v>6.5463151559429284E-7</v>
      </c>
      <c r="J59318" s="13">
        <v>-14.239193331225708</v>
      </c>
      <c r="K59318" s="4">
        <v>-6.4374722877276441E-2</v>
      </c>
      <c r="L59318" s="7">
        <v>300668175.35458899</v>
      </c>
      <c r="M59318" s="7">
        <v>64315568809.449173</v>
      </c>
      <c r="N59318" s="12">
        <v>4.674889469537198E-3</v>
      </c>
      <c r="O59318" s="4">
        <v>5.8130358687618084E-8</v>
      </c>
      <c r="P59318" s="7">
        <v>7713118.8760968633</v>
      </c>
      <c r="Q59318" s="7">
        <v>1649904008.7166901</v>
      </c>
      <c r="R59318" t="s">
        <v>27</v>
      </c>
    </row>
    <row r="59319" spans="1:18" x14ac:dyDescent="0.25">
      <c r="A59319" s="1">
        <v>44211</v>
      </c>
      <c r="B59319" s="7">
        <v>44211</v>
      </c>
      <c r="C59319" s="4">
        <v>2.5676640000000001E-2</v>
      </c>
      <c r="D59319" s="4">
        <v>2.6811950000000001E-2</v>
      </c>
      <c r="E59319" s="4">
        <v>2.2982490000000001E-2</v>
      </c>
      <c r="F59319" s="4">
        <v>2.5311299999999998E-2</v>
      </c>
      <c r="G59319" s="4">
        <v>-3.6765043426465533</v>
      </c>
      <c r="H59319" s="4">
        <v>-1.3330079685778816E-2</v>
      </c>
      <c r="I59319" s="4">
        <v>6.8733329363785777E-7</v>
      </c>
      <c r="J59319" s="13">
        <v>-14.190446518790491</v>
      </c>
      <c r="K59319" s="4">
        <v>4.9954481665731201E-2</v>
      </c>
      <c r="L59319" s="7">
        <v>360334051.12043202</v>
      </c>
      <c r="M59319" s="7">
        <v>64315581057.824768</v>
      </c>
      <c r="N59319" s="12">
        <v>5.6025934181713035E-3</v>
      </c>
      <c r="O59319" s="4">
        <v>1.9044184513677589E-7</v>
      </c>
      <c r="P59319" s="7">
        <v>9120523.2681245897</v>
      </c>
      <c r="Q59319" s="7">
        <v>1627910966.8289199</v>
      </c>
      <c r="R59319" t="s">
        <v>27</v>
      </c>
    </row>
    <row r="59320" spans="1:18" x14ac:dyDescent="0.25">
      <c r="A59320" s="1">
        <v>44212</v>
      </c>
      <c r="B59320" s="7">
        <v>44212</v>
      </c>
      <c r="C59320" s="4">
        <v>2.5303240000000001E-2</v>
      </c>
      <c r="D59320" s="4">
        <v>2.8847540000000001E-2</v>
      </c>
      <c r="E59320" s="4">
        <v>2.5303240000000001E-2</v>
      </c>
      <c r="F59320" s="4">
        <v>2.6960620000000001E-2</v>
      </c>
      <c r="G59320" s="4">
        <v>-3.6133779961698176</v>
      </c>
      <c r="H59320" s="4">
        <v>6.5161410121171284E-2</v>
      </c>
      <c r="I59320" s="4">
        <v>7.452185440973601E-7</v>
      </c>
      <c r="J59320" s="13">
        <v>-14.109588313803208</v>
      </c>
      <c r="K59320" s="4">
        <v>8.4217149082263007E-2</v>
      </c>
      <c r="L59320" s="7">
        <v>411358440.52816999</v>
      </c>
      <c r="M59320" s="7">
        <v>64315575302.376945</v>
      </c>
      <c r="N59320" s="12">
        <v>6.3959381315363464E-3</v>
      </c>
      <c r="O59320" s="4">
        <v>-8.9487612922227975E-8</v>
      </c>
      <c r="P59320" s="7">
        <v>11090478.598872591</v>
      </c>
      <c r="Q59320" s="7">
        <v>1733987785.8087699</v>
      </c>
      <c r="R59320" t="s">
        <v>27</v>
      </c>
    </row>
    <row r="59321" spans="1:18" x14ac:dyDescent="0.25">
      <c r="A59321" s="1">
        <v>44213</v>
      </c>
      <c r="B59321" s="7">
        <v>44213</v>
      </c>
      <c r="C59321" s="4">
        <v>2.6947519999999999E-2</v>
      </c>
      <c r="D59321" s="4">
        <v>2.8155429999999999E-2</v>
      </c>
      <c r="E59321" s="4">
        <v>2.5118430000000001E-2</v>
      </c>
      <c r="F59321" s="4">
        <v>2.7117240000000001E-2</v>
      </c>
      <c r="G59321" s="4">
        <v>-3.6075855910003556</v>
      </c>
      <c r="H59321" s="4">
        <v>5.8092135863344269E-3</v>
      </c>
      <c r="I59321" s="4">
        <v>7.5764939323023296E-7</v>
      </c>
      <c r="J59321" s="13">
        <v>-14.093045100222168</v>
      </c>
      <c r="K59321" s="4">
        <v>1.6680810255372304E-2</v>
      </c>
      <c r="L59321" s="7">
        <v>339869496.38601601</v>
      </c>
      <c r="M59321" s="7">
        <v>64315576082.940224</v>
      </c>
      <c r="N59321" s="12">
        <v>5.2844041379296108E-3</v>
      </c>
      <c r="O59321" s="4">
        <v>1.2136457996814257E-8</v>
      </c>
      <c r="P59321" s="7">
        <v>9216322.7021787297</v>
      </c>
      <c r="Q59321" s="7">
        <v>1744060912.3793499</v>
      </c>
      <c r="R59321" t="s">
        <v>27</v>
      </c>
    </row>
    <row r="59322" spans="1:18" x14ac:dyDescent="0.25">
      <c r="A59322" s="1">
        <v>44214</v>
      </c>
      <c r="B59322" s="7">
        <v>44214</v>
      </c>
      <c r="C59322" s="4">
        <v>2.7121200000000002E-2</v>
      </c>
      <c r="D59322" s="4">
        <v>3.0684619999999999E-2</v>
      </c>
      <c r="E59322" s="4">
        <v>2.634771E-2</v>
      </c>
      <c r="F59322" s="4">
        <v>3.0634339999999999E-2</v>
      </c>
      <c r="G59322" s="4">
        <v>-3.4856336770222316</v>
      </c>
      <c r="H59322" s="4">
        <v>0.12969977770599067</v>
      </c>
      <c r="I59322" s="4">
        <v>8.3631659036814919E-7</v>
      </c>
      <c r="J59322" s="13">
        <v>-13.994258598936556</v>
      </c>
      <c r="K59322" s="4">
        <v>0.10383060798414842</v>
      </c>
      <c r="L59322" s="7">
        <v>464800968.247118</v>
      </c>
      <c r="M59322" s="7">
        <v>64315574675.184776</v>
      </c>
      <c r="N59322" s="12">
        <v>7.2268804343974032E-3</v>
      </c>
      <c r="O59322" s="4">
        <v>-2.1888250609343512E-8</v>
      </c>
      <c r="P59322" s="7">
        <v>14238870.893611416</v>
      </c>
      <c r="Q59322" s="7">
        <v>1970265181.895</v>
      </c>
      <c r="R59322" t="s">
        <v>27</v>
      </c>
    </row>
    <row r="59323" spans="1:18" x14ac:dyDescent="0.25">
      <c r="A59323" s="1">
        <v>44215</v>
      </c>
      <c r="B59323" s="7">
        <v>44215</v>
      </c>
      <c r="C59323" s="4">
        <v>3.0676419999999999E-2</v>
      </c>
      <c r="D59323" s="4">
        <v>3.1538089999999998E-2</v>
      </c>
      <c r="E59323" s="4">
        <v>2.813417E-2</v>
      </c>
      <c r="F59323" s="4">
        <v>2.9191229999999999E-2</v>
      </c>
      <c r="G59323" s="4">
        <v>-3.5338869572854859</v>
      </c>
      <c r="H59323" s="4">
        <v>-4.7107592329392468E-2</v>
      </c>
      <c r="I59323" s="4">
        <v>8.0929821694777419E-7</v>
      </c>
      <c r="J59323" s="13">
        <v>-14.027098363650229</v>
      </c>
      <c r="K59323" s="4">
        <v>-3.2306394171232961E-2</v>
      </c>
      <c r="L59323" s="7">
        <v>369648075.42574197</v>
      </c>
      <c r="M59323" s="7">
        <v>64315582936.32061</v>
      </c>
      <c r="N59323" s="12">
        <v>5.7474107914365575E-3</v>
      </c>
      <c r="O59323" s="4">
        <v>1.2844689448025211E-7</v>
      </c>
      <c r="P59323" s="7">
        <v>10790481.988810182</v>
      </c>
      <c r="Q59323" s="7">
        <v>1877450974.0782101</v>
      </c>
      <c r="R59323" t="s">
        <v>27</v>
      </c>
    </row>
    <row r="59324" spans="1:18" x14ac:dyDescent="0.25">
      <c r="A59324" s="1">
        <v>44216</v>
      </c>
      <c r="B59324" s="7">
        <v>44216</v>
      </c>
      <c r="C59324" s="4">
        <v>2.9155500000000001E-2</v>
      </c>
      <c r="D59324" s="4">
        <v>3.4868820000000002E-2</v>
      </c>
      <c r="E59324" s="4">
        <v>2.8681209999999999E-2</v>
      </c>
      <c r="F59324" s="4">
        <v>3.4677550000000001E-2</v>
      </c>
      <c r="G59324" s="4">
        <v>-3.3616627754707564</v>
      </c>
      <c r="H59324" s="4">
        <v>0.18794411883295095</v>
      </c>
      <c r="I59324" s="4">
        <v>9.7552022662972592E-7</v>
      </c>
      <c r="J59324" s="13">
        <v>-13.84029494247009</v>
      </c>
      <c r="K59324" s="4">
        <v>0.20539030755417864</v>
      </c>
      <c r="L59324" s="7">
        <v>848049807.97003698</v>
      </c>
      <c r="M59324" s="7">
        <v>64315568427.301811</v>
      </c>
      <c r="N59324" s="12">
        <v>1.3185762463230315E-2</v>
      </c>
      <c r="O59324" s="4">
        <v>-2.255910330968099E-7</v>
      </c>
      <c r="P59324" s="7">
        <v>29408289.618371356</v>
      </c>
      <c r="Q59324" s="7">
        <v>2230306339.9161801</v>
      </c>
      <c r="R59324" t="s">
        <v>27</v>
      </c>
    </row>
    <row r="59325" spans="1:18" x14ac:dyDescent="0.25">
      <c r="A59325" s="1">
        <v>44217</v>
      </c>
      <c r="B59325" s="7">
        <v>44217</v>
      </c>
      <c r="C59325" s="4">
        <v>3.469916E-2</v>
      </c>
      <c r="D59325" s="4">
        <v>3.5045960000000001E-2</v>
      </c>
      <c r="E59325" s="4">
        <v>2.759203E-2</v>
      </c>
      <c r="F59325" s="4">
        <v>2.7983279999999999E-2</v>
      </c>
      <c r="G59325" s="4">
        <v>-3.5761480900248799</v>
      </c>
      <c r="H59325" s="4">
        <v>-0.19304333783672728</v>
      </c>
      <c r="I59325" s="4">
        <v>9.0779062133907595E-7</v>
      </c>
      <c r="J59325" s="13">
        <v>-13.912252078174729</v>
      </c>
      <c r="K59325" s="4">
        <v>-6.9429216782767755E-2</v>
      </c>
      <c r="L59325" s="7">
        <v>728599500.95472002</v>
      </c>
      <c r="M59325" s="7">
        <v>64315569652.758011</v>
      </c>
      <c r="N59325" s="12">
        <v>1.1328508864781171E-2</v>
      </c>
      <c r="O59325" s="4">
        <v>1.905380345088877E-8</v>
      </c>
      <c r="P59325" s="7">
        <v>20388603.843076196</v>
      </c>
      <c r="Q59325" s="7">
        <v>1799760593.95263</v>
      </c>
      <c r="R59325" t="s">
        <v>27</v>
      </c>
    </row>
    <row r="59326" spans="1:18" x14ac:dyDescent="0.25">
      <c r="A59326" s="1">
        <v>44218</v>
      </c>
      <c r="B59326" s="7">
        <v>44218</v>
      </c>
      <c r="C59326" s="4">
        <v>2.7968750000000001E-2</v>
      </c>
      <c r="D59326" s="4">
        <v>3.2500399999999999E-2</v>
      </c>
      <c r="E59326" s="4">
        <v>2.529936E-2</v>
      </c>
      <c r="F59326" s="4">
        <v>3.1414449999999997E-2</v>
      </c>
      <c r="G59326" s="4">
        <v>-3.4604873008405685</v>
      </c>
      <c r="H59326" s="4">
        <v>0.12261500438833466</v>
      </c>
      <c r="I59326" s="4">
        <v>9.5178679750392478E-7</v>
      </c>
      <c r="J59326" s="13">
        <v>-13.864924779437844</v>
      </c>
      <c r="K59326" s="4">
        <v>4.8465114235208072E-2</v>
      </c>
      <c r="L59326" s="7">
        <v>554598016.99740601</v>
      </c>
      <c r="M59326" s="7">
        <v>64315568731.505096</v>
      </c>
      <c r="N59326" s="12">
        <v>8.623075686583102E-3</v>
      </c>
      <c r="O59326" s="4">
        <v>-1.4323948608440963E-8</v>
      </c>
      <c r="P59326" s="7">
        <v>17422391.675064158</v>
      </c>
      <c r="Q59326" s="7">
        <v>2020438218.13743</v>
      </c>
      <c r="R59326" t="s">
        <v>27</v>
      </c>
    </row>
    <row r="59327" spans="1:18" x14ac:dyDescent="0.25">
      <c r="A59327" s="1">
        <v>44219</v>
      </c>
      <c r="B59327" s="7">
        <v>44219</v>
      </c>
      <c r="C59327" s="4">
        <v>3.1373280000000003E-2</v>
      </c>
      <c r="D59327" s="4">
        <v>3.1955030000000002E-2</v>
      </c>
      <c r="E59327" s="4">
        <v>2.929849E-2</v>
      </c>
      <c r="F59327" s="4">
        <v>3.0041109999999999E-2</v>
      </c>
      <c r="G59327" s="4">
        <v>-3.5051885020365079</v>
      </c>
      <c r="H59327" s="4">
        <v>-4.3716824582317924E-2</v>
      </c>
      <c r="I59327" s="4">
        <v>9.3680443275580015E-7</v>
      </c>
      <c r="J59327" s="13">
        <v>-13.880791292868164</v>
      </c>
      <c r="K59327" s="4">
        <v>-1.574130339632375E-2</v>
      </c>
      <c r="L59327" s="7">
        <v>306502547.05293602</v>
      </c>
      <c r="M59327" s="7">
        <v>64315567136.063217</v>
      </c>
      <c r="N59327" s="12">
        <v>4.765604358343176E-3</v>
      </c>
      <c r="O59327" s="4">
        <v>-2.4806464604750217E-8</v>
      </c>
      <c r="P59327" s="7">
        <v>9207676.7312974259</v>
      </c>
      <c r="Q59327" s="7">
        <v>1932111027.04686</v>
      </c>
      <c r="R59327" t="s">
        <v>27</v>
      </c>
    </row>
    <row r="59328" spans="1:18" x14ac:dyDescent="0.25">
      <c r="A59328" s="1">
        <v>44220</v>
      </c>
      <c r="B59328" s="7">
        <v>44220</v>
      </c>
      <c r="C59328" s="4">
        <v>3.0037439999999999E-2</v>
      </c>
      <c r="D59328" s="4">
        <v>3.1842759999999998E-2</v>
      </c>
      <c r="E59328" s="4">
        <v>2.9654719999999999E-2</v>
      </c>
      <c r="F59328" s="4">
        <v>3.0631459999999999E-2</v>
      </c>
      <c r="G59328" s="4">
        <v>-3.4857276935861914</v>
      </c>
      <c r="H59328" s="4">
        <v>1.9651404358893527E-2</v>
      </c>
      <c r="I59328" s="4">
        <v>9.4865438156134168E-7</v>
      </c>
      <c r="J59328" s="13">
        <v>-13.868221296913639</v>
      </c>
      <c r="K59328" s="4">
        <v>1.2649330416469639E-2</v>
      </c>
      <c r="L59328" s="7">
        <v>296401334.50417</v>
      </c>
      <c r="M59328" s="7">
        <v>64315567011.679169</v>
      </c>
      <c r="N59328" s="12">
        <v>4.6085473280573896E-3</v>
      </c>
      <c r="O59328" s="4">
        <v>-1.9339648859625631E-9</v>
      </c>
      <c r="P59328" s="7">
        <v>9079205.6218111031</v>
      </c>
      <c r="Q59328" s="7">
        <v>1970079718.2955699</v>
      </c>
      <c r="R59328" t="s">
        <v>27</v>
      </c>
    </row>
    <row r="59329" spans="1:18" x14ac:dyDescent="0.25">
      <c r="A59329" s="1">
        <v>44221</v>
      </c>
      <c r="B59329" s="7">
        <v>44221</v>
      </c>
      <c r="C59329" s="4">
        <v>3.0621180000000001E-2</v>
      </c>
      <c r="D59329" s="4">
        <v>3.2338329999999998E-2</v>
      </c>
      <c r="E59329" s="4">
        <v>2.9575509999999999E-2</v>
      </c>
      <c r="F59329" s="4">
        <v>2.9865030000000001E-2</v>
      </c>
      <c r="G59329" s="4">
        <v>-3.5110670482780306</v>
      </c>
      <c r="H59329" s="4">
        <v>-2.5021007813535449E-2</v>
      </c>
      <c r="I59329" s="4">
        <v>9.227172751349466E-7</v>
      </c>
      <c r="J59329" s="13">
        <v>-13.895942960162667</v>
      </c>
      <c r="K59329" s="4">
        <v>-2.7340944110442543E-2</v>
      </c>
      <c r="L59329" s="7">
        <v>325266055.62564498</v>
      </c>
      <c r="M59329" s="7">
        <v>64315571947.15023</v>
      </c>
      <c r="N59329" s="12">
        <v>5.0573453018955428E-3</v>
      </c>
      <c r="O59329" s="4">
        <v>7.6738358861242769E-8</v>
      </c>
      <c r="P59329" s="7">
        <v>9714080.5092415567</v>
      </c>
      <c r="Q59329" s="7">
        <v>1920786485.6688001</v>
      </c>
      <c r="R59329" t="s">
        <v>27</v>
      </c>
    </row>
    <row r="59330" spans="1:18" x14ac:dyDescent="0.25">
      <c r="A59330" s="1">
        <v>44222</v>
      </c>
      <c r="B59330" s="7">
        <v>44222</v>
      </c>
      <c r="C59330" s="4">
        <v>2.9842270000000001E-2</v>
      </c>
      <c r="D59330" s="4">
        <v>3.0409459999999999E-2</v>
      </c>
      <c r="E59330" s="4">
        <v>2.8214429999999999E-2</v>
      </c>
      <c r="F59330" s="4">
        <v>2.9445349999999999E-2</v>
      </c>
      <c r="G59330" s="4">
        <v>-3.5252192760880696</v>
      </c>
      <c r="H59330" s="4">
        <v>-1.4052555781795702E-2</v>
      </c>
      <c r="I59330" s="4">
        <v>9.0406773137401184E-7</v>
      </c>
      <c r="J59330" s="13">
        <v>-13.916361555274607</v>
      </c>
      <c r="K59330" s="4">
        <v>-2.0211547202481146E-2</v>
      </c>
      <c r="L59330" s="7">
        <v>270052219.92536598</v>
      </c>
      <c r="M59330" s="7">
        <v>64315578109.578255</v>
      </c>
      <c r="N59330" s="12">
        <v>4.1988617355699122E-3</v>
      </c>
      <c r="O59330" s="4">
        <v>9.5815489744160533E-8</v>
      </c>
      <c r="P59330" s="7">
        <v>7951782.1339793745</v>
      </c>
      <c r="Q59330" s="7">
        <v>1893794707.88887</v>
      </c>
      <c r="R59330" t="s">
        <v>27</v>
      </c>
    </row>
    <row r="59331" spans="1:18" x14ac:dyDescent="0.25">
      <c r="A59331" s="1">
        <v>44223</v>
      </c>
      <c r="B59331" s="7">
        <v>44223</v>
      </c>
      <c r="C59331" s="4">
        <v>2.9444379999999999E-2</v>
      </c>
      <c r="D59331" s="4">
        <v>2.9471399999999998E-2</v>
      </c>
      <c r="E59331" s="4">
        <v>2.580588E-2</v>
      </c>
      <c r="F59331" s="4">
        <v>2.6467810000000001E-2</v>
      </c>
      <c r="G59331" s="4">
        <v>-3.631826001337763</v>
      </c>
      <c r="H59331" s="4">
        <v>-0.10112089005564537</v>
      </c>
      <c r="I59331" s="4">
        <v>8.6972049797400555E-7</v>
      </c>
      <c r="J59331" s="13">
        <v>-13.955093943611528</v>
      </c>
      <c r="K59331" s="4">
        <v>-3.7991880705447803E-2</v>
      </c>
      <c r="L59331" s="7">
        <v>328150322.52213699</v>
      </c>
      <c r="M59331" s="7">
        <v>64315566402.052147</v>
      </c>
      <c r="N59331" s="12">
        <v>5.1021912871106511E-3</v>
      </c>
      <c r="O59331" s="4">
        <v>-1.8203250988184046E-7</v>
      </c>
      <c r="P59331" s="7">
        <v>8685420.387954643</v>
      </c>
      <c r="Q59331" s="7">
        <v>1702292191.5718999</v>
      </c>
      <c r="R59331" t="s">
        <v>27</v>
      </c>
    </row>
    <row r="59332" spans="1:18" x14ac:dyDescent="0.25">
      <c r="A59332" s="1">
        <v>44224</v>
      </c>
      <c r="B59332" s="7">
        <v>44224</v>
      </c>
      <c r="C59332" s="4">
        <v>2.6466900000000002E-2</v>
      </c>
      <c r="D59332" s="4">
        <v>2.87906E-2</v>
      </c>
      <c r="E59332" s="4">
        <v>2.6047529999999999E-2</v>
      </c>
      <c r="F59332" s="4">
        <v>2.758948E-2</v>
      </c>
      <c r="G59332" s="4">
        <v>-3.5903207383390385</v>
      </c>
      <c r="H59332" s="4">
        <v>4.2378647874531293E-2</v>
      </c>
      <c r="I59332" s="4">
        <v>8.2440090127905425E-7</v>
      </c>
      <c r="J59332" s="13">
        <v>-14.008608894676151</v>
      </c>
      <c r="K59332" s="4">
        <v>-5.2108231093233162E-2</v>
      </c>
      <c r="L59332" s="7">
        <v>297979103.67000002</v>
      </c>
      <c r="M59332" s="7">
        <v>64315569481.556015</v>
      </c>
      <c r="N59332" s="12">
        <v>4.6330788341297736E-3</v>
      </c>
      <c r="O59332" s="4">
        <v>4.7881159109325177E-8</v>
      </c>
      <c r="P59332" s="7">
        <v>8221088.521121392</v>
      </c>
      <c r="Q59332" s="7">
        <v>1774433117.9000001</v>
      </c>
      <c r="R59332" t="s">
        <v>27</v>
      </c>
    </row>
    <row r="59333" spans="1:18" x14ac:dyDescent="0.25">
      <c r="A59333" s="1">
        <v>44225</v>
      </c>
      <c r="B59333" s="7">
        <v>44225</v>
      </c>
      <c r="C59333" s="4">
        <v>2.7441489999999999E-2</v>
      </c>
      <c r="D59333" s="4">
        <v>2.9380199999999999E-2</v>
      </c>
      <c r="E59333" s="4">
        <v>2.6570650000000001E-2</v>
      </c>
      <c r="F59333" s="4">
        <v>2.790604E-2</v>
      </c>
      <c r="G59333" s="4">
        <v>-3.5789121261296475</v>
      </c>
      <c r="H59333" s="4">
        <v>1.1473938617183087E-2</v>
      </c>
      <c r="I59333" s="4">
        <v>8.1319864679112799E-7</v>
      </c>
      <c r="J59333" s="13">
        <v>-14.022290419247799</v>
      </c>
      <c r="K59333" s="4">
        <v>-1.3588357885764082E-2</v>
      </c>
      <c r="L59333" s="7">
        <v>482320157.67000002</v>
      </c>
      <c r="M59333" s="7">
        <v>64315568728.848663</v>
      </c>
      <c r="N59333" s="12">
        <v>7.4992753263745287E-3</v>
      </c>
      <c r="O59333" s="4">
        <v>-1.1703345826711938E-8</v>
      </c>
      <c r="P59333" s="7">
        <v>13459645.612745328</v>
      </c>
      <c r="Q59333" s="7">
        <v>1794792833.5699999</v>
      </c>
      <c r="R59333" t="s">
        <v>27</v>
      </c>
    </row>
    <row r="59334" spans="1:18" x14ac:dyDescent="0.25">
      <c r="A59334" s="1">
        <v>44227</v>
      </c>
      <c r="B59334" s="7">
        <v>44227</v>
      </c>
      <c r="C59334" s="4">
        <v>2.687341E-2</v>
      </c>
      <c r="D59334" s="4">
        <v>2.7151049999999999E-2</v>
      </c>
      <c r="E59334" s="4">
        <v>2.4705149999999999E-2</v>
      </c>
      <c r="F59334" s="4">
        <v>2.542401E-2</v>
      </c>
      <c r="G59334" s="4">
        <v>-3.6720612758587166</v>
      </c>
      <c r="H59334" s="4">
        <v>-8.8942393833019648E-2</v>
      </c>
      <c r="I59334" s="4">
        <v>7.6776394680027817E-7</v>
      </c>
      <c r="J59334" s="13">
        <v>-14.079783511980931</v>
      </c>
      <c r="K59334" s="4">
        <v>-5.5871588289201662E-2</v>
      </c>
      <c r="L59334" s="7">
        <v>295323697.61000001</v>
      </c>
      <c r="M59334" s="7">
        <v>64315571892.868202</v>
      </c>
      <c r="N59334" s="12">
        <v>4.5917915198192888E-3</v>
      </c>
      <c r="O59334" s="4">
        <v>4.9195235328148124E-8</v>
      </c>
      <c r="P59334" s="7">
        <v>7508312.6412736168</v>
      </c>
      <c r="Q59334" s="7">
        <v>1635159742.96</v>
      </c>
      <c r="R59334" t="s">
        <v>27</v>
      </c>
    </row>
    <row r="59335" spans="1:18" x14ac:dyDescent="0.25">
      <c r="A59335" s="1">
        <v>44228</v>
      </c>
      <c r="B59335" s="7">
        <v>44228</v>
      </c>
      <c r="C59335" s="4">
        <v>2.542258E-2</v>
      </c>
      <c r="D59335" s="4">
        <v>2.967877E-2</v>
      </c>
      <c r="E59335" s="4">
        <v>2.4483499999999998E-2</v>
      </c>
      <c r="F59335" s="4">
        <v>2.9354169999999999E-2</v>
      </c>
      <c r="G59335" s="4">
        <v>-3.5283206644356411</v>
      </c>
      <c r="H59335" s="4">
        <v>0.15458458362783836</v>
      </c>
      <c r="I59335" s="4">
        <v>8.7527254180932307E-7</v>
      </c>
      <c r="J59335" s="13">
        <v>-13.948730522733973</v>
      </c>
      <c r="K59335" s="4">
        <v>0.14002818894674093</v>
      </c>
      <c r="L59335" s="7">
        <v>508824739.80000001</v>
      </c>
      <c r="M59335" s="7">
        <v>64315578988.947739</v>
      </c>
      <c r="N59335" s="12">
        <v>7.9113761828598101E-3</v>
      </c>
      <c r="O59335" s="4">
        <v>1.1033221547431898E-7</v>
      </c>
      <c r="P59335" s="7">
        <v>14936127.912294965</v>
      </c>
      <c r="Q59335" s="7">
        <v>1887930439.29</v>
      </c>
      <c r="R59335" t="s">
        <v>27</v>
      </c>
    </row>
    <row r="59336" spans="1:18" x14ac:dyDescent="0.25">
      <c r="A59336" s="1">
        <v>44229</v>
      </c>
      <c r="B59336" s="7">
        <v>44229</v>
      </c>
      <c r="C59336" s="4">
        <v>2.935217E-2</v>
      </c>
      <c r="D59336" s="4">
        <v>2.958007E-2</v>
      </c>
      <c r="E59336" s="4">
        <v>2.7870700000000002E-2</v>
      </c>
      <c r="F59336" s="4">
        <v>2.8112680000000001E-2</v>
      </c>
      <c r="G59336" s="4">
        <v>-3.571534558871492</v>
      </c>
      <c r="H59336" s="4">
        <v>-4.2293479938284674E-2</v>
      </c>
      <c r="I59336" s="4">
        <v>7.9167702551171247E-7</v>
      </c>
      <c r="J59336" s="13">
        <v>-14.049112324374486</v>
      </c>
      <c r="K59336" s="4">
        <v>-9.5507984432832552E-2</v>
      </c>
      <c r="L59336" s="7">
        <v>350268370.13</v>
      </c>
      <c r="M59336" s="7">
        <v>64315571935.866653</v>
      </c>
      <c r="N59336" s="12">
        <v>5.4460896418565006E-3</v>
      </c>
      <c r="O59336" s="4">
        <v>-1.0966364908908165E-7</v>
      </c>
      <c r="P59336" s="7">
        <v>9846982.6035862491</v>
      </c>
      <c r="Q59336" s="7">
        <v>1808083092.8499999</v>
      </c>
      <c r="R59336" t="s">
        <v>27</v>
      </c>
    </row>
    <row r="59337" spans="1:18" x14ac:dyDescent="0.25">
      <c r="A59337" s="1">
        <v>44230</v>
      </c>
      <c r="B59337" s="7">
        <v>44230</v>
      </c>
      <c r="C59337" s="4">
        <v>2.811661E-2</v>
      </c>
      <c r="D59337" s="4">
        <v>3.020693E-2</v>
      </c>
      <c r="E59337" s="4">
        <v>2.8053640000000001E-2</v>
      </c>
      <c r="F59337" s="4">
        <v>2.9191000000000002E-2</v>
      </c>
      <c r="G59337" s="4">
        <v>-3.5338948363952762</v>
      </c>
      <c r="H59337" s="4">
        <v>3.8357068767545487E-2</v>
      </c>
      <c r="I59337" s="4">
        <v>7.7900645304899226E-7</v>
      </c>
      <c r="J59337" s="13">
        <v>-14.065246507350034</v>
      </c>
      <c r="K59337" s="4">
        <v>-1.6004724217594149E-2</v>
      </c>
      <c r="L59337" s="7">
        <v>330702839.13999999</v>
      </c>
      <c r="M59337" s="7">
        <v>64315577012.435333</v>
      </c>
      <c r="N59337" s="12">
        <v>5.1418778234090792E-3</v>
      </c>
      <c r="O59337" s="4">
        <v>7.8932185892271248E-8</v>
      </c>
      <c r="P59337" s="7">
        <v>9653546.5773357395</v>
      </c>
      <c r="Q59337" s="7">
        <v>1877436008.5699999</v>
      </c>
      <c r="R59337" t="s">
        <v>27</v>
      </c>
    </row>
    <row r="59338" spans="1:18" x14ac:dyDescent="0.25">
      <c r="A59338" s="1">
        <v>44231</v>
      </c>
      <c r="B59338" s="7">
        <v>44231</v>
      </c>
      <c r="C59338" s="4">
        <v>2.9186549999999999E-2</v>
      </c>
      <c r="D59338" s="4">
        <v>2.9390530000000002E-2</v>
      </c>
      <c r="E59338" s="4">
        <v>2.7126910000000001E-2</v>
      </c>
      <c r="F59338" s="4">
        <v>2.768959E-2</v>
      </c>
      <c r="G59338" s="4">
        <v>-3.586698748698343</v>
      </c>
      <c r="H59338" s="4">
        <v>-5.1434003631256262E-2</v>
      </c>
      <c r="I59338" s="4">
        <v>7.4986572224973567E-7</v>
      </c>
      <c r="J59338" s="13">
        <v>-14.103371683445445</v>
      </c>
      <c r="K59338" s="4">
        <v>-3.740756021365578E-2</v>
      </c>
      <c r="L59338" s="7">
        <v>335495297.61000001</v>
      </c>
      <c r="M59338" s="7">
        <v>64315583498.347214</v>
      </c>
      <c r="N59338" s="12">
        <v>5.2163920369100222E-3</v>
      </c>
      <c r="O59338" s="4">
        <v>1.0084511687175133E-7</v>
      </c>
      <c r="P59338" s="7">
        <v>9289727.2377488799</v>
      </c>
      <c r="Q59338" s="7">
        <v>1780872137.6800001</v>
      </c>
      <c r="R59338" t="s">
        <v>27</v>
      </c>
    </row>
    <row r="59339" spans="1:18" x14ac:dyDescent="0.25">
      <c r="A59339" s="1">
        <v>44232</v>
      </c>
      <c r="B59339" s="7">
        <v>44232</v>
      </c>
      <c r="C59339" s="4">
        <v>2.7703209999999999E-2</v>
      </c>
      <c r="D59339" s="4">
        <v>3.214351E-2</v>
      </c>
      <c r="E59339" s="4">
        <v>2.7703209999999999E-2</v>
      </c>
      <c r="F59339" s="4">
        <v>3.2092339999999997E-2</v>
      </c>
      <c r="G59339" s="4">
        <v>-3.4391379066061538</v>
      </c>
      <c r="H59339" s="4">
        <v>0.15900379890059754</v>
      </c>
      <c r="I59339" s="4">
        <v>8.4134023238490748E-7</v>
      </c>
      <c r="J59339" s="13">
        <v>-13.988269701846498</v>
      </c>
      <c r="K59339" s="4">
        <v>0.12198785385299568</v>
      </c>
      <c r="L59339" s="7">
        <v>444777136.64999998</v>
      </c>
      <c r="M59339" s="7">
        <v>64315572215.363548</v>
      </c>
      <c r="N59339" s="12">
        <v>6.9155434886071449E-3</v>
      </c>
      <c r="O59339" s="4">
        <v>-1.7543156808576976E-7</v>
      </c>
      <c r="P59339" s="7">
        <v>14273939.09359826</v>
      </c>
      <c r="Q59339" s="7">
        <v>2064037210.8299999</v>
      </c>
      <c r="R59339" t="s">
        <v>27</v>
      </c>
    </row>
    <row r="59340" spans="1:18" x14ac:dyDescent="0.25">
      <c r="A59340" s="1">
        <v>44233</v>
      </c>
      <c r="B59340" s="7">
        <v>44233</v>
      </c>
      <c r="C59340" s="4">
        <v>3.2095569999999997E-2</v>
      </c>
      <c r="D59340" s="4">
        <v>3.2798420000000002E-2</v>
      </c>
      <c r="E59340" s="4">
        <v>2.8436969999999999E-2</v>
      </c>
      <c r="F59340" s="4">
        <v>2.992411E-2</v>
      </c>
      <c r="G59340" s="4">
        <v>-3.5090907689995876</v>
      </c>
      <c r="H59340" s="4">
        <v>-6.7562228245120079E-2</v>
      </c>
      <c r="I59340" s="4">
        <v>7.6208683897120944E-7</v>
      </c>
      <c r="J59340" s="13">
        <v>-14.087205325848455</v>
      </c>
      <c r="K59340" s="4">
        <v>-9.4198982008791121E-2</v>
      </c>
      <c r="L59340" s="7">
        <v>468156153.26999998</v>
      </c>
      <c r="M59340" s="7">
        <v>64315574345.235329</v>
      </c>
      <c r="N59340" s="12">
        <v>7.2790480072060845E-3</v>
      </c>
      <c r="O59340" s="4">
        <v>3.3115957878187533E-8</v>
      </c>
      <c r="P59340" s="7">
        <v>14009156.227628339</v>
      </c>
      <c r="Q59340" s="7">
        <v>1924586321.4200001</v>
      </c>
      <c r="R59340" t="s">
        <v>27</v>
      </c>
    </row>
    <row r="59341" spans="1:18" x14ac:dyDescent="0.25">
      <c r="A59341" s="1">
        <v>44234</v>
      </c>
      <c r="B59341" s="7">
        <v>44234</v>
      </c>
      <c r="C59341" s="4">
        <v>2.9937200000000001E-2</v>
      </c>
      <c r="D59341" s="4">
        <v>3.0627910000000001E-2</v>
      </c>
      <c r="E59341" s="4">
        <v>2.6966629999999998E-2</v>
      </c>
      <c r="F59341" s="4">
        <v>2.894149E-2</v>
      </c>
      <c r="G59341" s="4">
        <v>-3.5424790732713918</v>
      </c>
      <c r="H59341" s="4">
        <v>-3.2837066833399556E-2</v>
      </c>
      <c r="I59341" s="4">
        <v>7.4393135669229582E-7</v>
      </c>
      <c r="J59341" s="13">
        <v>-14.111317068880121</v>
      </c>
      <c r="K59341" s="4">
        <v>-2.3823377272100498E-2</v>
      </c>
      <c r="L59341" s="7">
        <v>371983288.27999997</v>
      </c>
      <c r="M59341" s="7">
        <v>64315580002.61908</v>
      </c>
      <c r="N59341" s="12">
        <v>5.7837197186879439E-3</v>
      </c>
      <c r="O59341" s="4">
        <v>8.7962889370273372E-8</v>
      </c>
      <c r="P59341" s="7">
        <v>10765750.617922736</v>
      </c>
      <c r="Q59341" s="7">
        <v>1861388715.49</v>
      </c>
      <c r="R59341" t="s">
        <v>27</v>
      </c>
    </row>
    <row r="59342" spans="1:18" x14ac:dyDescent="0.25">
      <c r="A59342" s="1">
        <v>44235</v>
      </c>
      <c r="B59342" s="7">
        <v>44235</v>
      </c>
      <c r="C59342" s="4">
        <v>2.8961130000000002E-2</v>
      </c>
      <c r="D59342" s="4">
        <v>3.2083059999999997E-2</v>
      </c>
      <c r="E59342" s="4">
        <v>2.8501640000000002E-2</v>
      </c>
      <c r="F59342" s="4">
        <v>3.139687E-2</v>
      </c>
      <c r="G59342" s="4">
        <v>-3.4610470725651257</v>
      </c>
      <c r="H59342" s="4">
        <v>8.4839446759651979E-2</v>
      </c>
      <c r="I59342" s="4">
        <v>6.7963795217485095E-7</v>
      </c>
      <c r="J59342" s="13">
        <v>-14.201705603836137</v>
      </c>
      <c r="K59342" s="4">
        <v>-8.6423839967318186E-2</v>
      </c>
      <c r="L59342" s="7">
        <v>485714644.39999998</v>
      </c>
      <c r="M59342" s="7">
        <v>64315582920.845299</v>
      </c>
      <c r="N59342" s="12">
        <v>7.552052276316619E-3</v>
      </c>
      <c r="O59342" s="4">
        <v>4.5373550530966357E-8</v>
      </c>
      <c r="P59342" s="7">
        <v>15249919.547323028</v>
      </c>
      <c r="Q59342" s="7">
        <v>2019307995.9400001</v>
      </c>
      <c r="R59342" t="s">
        <v>27</v>
      </c>
    </row>
    <row r="59343" spans="1:18" x14ac:dyDescent="0.25">
      <c r="A59343" s="1">
        <v>44236</v>
      </c>
      <c r="B59343" s="7">
        <v>44236</v>
      </c>
      <c r="C59343" s="4">
        <v>3.1405290000000002E-2</v>
      </c>
      <c r="D59343" s="4">
        <v>3.6770379999999998E-2</v>
      </c>
      <c r="E59343" s="4">
        <v>3.060015E-2</v>
      </c>
      <c r="F59343" s="4">
        <v>3.5338809999999998E-2</v>
      </c>
      <c r="G59343" s="4">
        <v>-3.3427734855494387</v>
      </c>
      <c r="H59343" s="4">
        <v>0.12555200566171079</v>
      </c>
      <c r="I59343" s="4">
        <v>7.6028335774046014E-7</v>
      </c>
      <c r="J59343" s="13">
        <v>-14.089574634021089</v>
      </c>
      <c r="K59343" s="4">
        <v>0.11865936166092957</v>
      </c>
      <c r="L59343" s="7">
        <v>736299741.25999999</v>
      </c>
      <c r="M59343" s="7">
        <v>64315574637.063332</v>
      </c>
      <c r="N59343" s="12">
        <v>1.1448233890701962E-2</v>
      </c>
      <c r="O59343" s="4">
        <v>-1.2879898760084522E-7</v>
      </c>
      <c r="P59343" s="7">
        <v>26019956.6594363</v>
      </c>
      <c r="Q59343" s="7">
        <v>2272835872.1399999</v>
      </c>
      <c r="R59343" t="s">
        <v>27</v>
      </c>
    </row>
    <row r="59344" spans="1:18" x14ac:dyDescent="0.25">
      <c r="A59344" s="1">
        <v>44237</v>
      </c>
      <c r="B59344" s="7">
        <v>44237</v>
      </c>
      <c r="C59344" s="4">
        <v>3.5346750000000003E-2</v>
      </c>
      <c r="D59344" s="4">
        <v>3.8301639999999998E-2</v>
      </c>
      <c r="E59344" s="4">
        <v>3.1891250000000003E-2</v>
      </c>
      <c r="F59344" s="4">
        <v>3.5834779999999997E-2</v>
      </c>
      <c r="G59344" s="4">
        <v>-3.3288363488044372</v>
      </c>
      <c r="H59344" s="4">
        <v>1.4034711412183896E-2</v>
      </c>
      <c r="I59344" s="4">
        <v>7.9777890414173014E-7</v>
      </c>
      <c r="J59344" s="13">
        <v>-14.041434340364537</v>
      </c>
      <c r="K59344" s="4">
        <v>4.9317857637586157E-2</v>
      </c>
      <c r="L59344" s="7">
        <v>703866102.88999999</v>
      </c>
      <c r="M59344" s="7">
        <v>64315585379.064705</v>
      </c>
      <c r="N59344" s="12">
        <v>1.0943943038713516E-2</v>
      </c>
      <c r="O59344" s="4">
        <v>1.6702021919121112E-7</v>
      </c>
      <c r="P59344" s="7">
        <v>25222886.946520511</v>
      </c>
      <c r="Q59344" s="7">
        <v>2304734852.6300001</v>
      </c>
      <c r="R59344" t="s">
        <v>27</v>
      </c>
    </row>
    <row r="59345" spans="1:18" x14ac:dyDescent="0.25">
      <c r="A59345" s="1">
        <v>44238</v>
      </c>
      <c r="B59345" s="7">
        <v>44238</v>
      </c>
      <c r="C59345" s="4">
        <v>3.5745539999999999E-2</v>
      </c>
      <c r="D59345" s="4">
        <v>4.3099190000000002E-2</v>
      </c>
      <c r="E59345" s="4">
        <v>3.4770620000000002E-2</v>
      </c>
      <c r="F59345" s="4">
        <v>4.2717930000000001E-2</v>
      </c>
      <c r="G59345" s="4">
        <v>-3.1531365405603617</v>
      </c>
      <c r="H59345" s="4">
        <v>0.1920801522989678</v>
      </c>
      <c r="I59345" s="4">
        <v>8.9164112573981791E-7</v>
      </c>
      <c r="J59345" s="13">
        <v>-13.930202110724773</v>
      </c>
      <c r="K59345" s="4">
        <v>0.1176544292043759</v>
      </c>
      <c r="L59345" s="7">
        <v>860800983.60000002</v>
      </c>
      <c r="M59345" s="7">
        <v>64315572083.666031</v>
      </c>
      <c r="N59345" s="12">
        <v>1.3384021251963864E-2</v>
      </c>
      <c r="O59345" s="4">
        <v>-2.067212573072374E-7</v>
      </c>
      <c r="P59345" s="7">
        <v>36771636.16135595</v>
      </c>
      <c r="Q59345" s="7">
        <v>2747428106.1799998</v>
      </c>
      <c r="R59345" t="s">
        <v>27</v>
      </c>
    </row>
    <row r="59346" spans="1:18" x14ac:dyDescent="0.25">
      <c r="A59346" s="1">
        <v>44239</v>
      </c>
      <c r="B59346" s="7">
        <v>44239</v>
      </c>
      <c r="C59346" s="4">
        <v>4.2636430000000003E-2</v>
      </c>
      <c r="D59346" s="4">
        <v>5.9997389999999998E-2</v>
      </c>
      <c r="E59346" s="4">
        <v>4.2544680000000001E-2</v>
      </c>
      <c r="F59346" s="4">
        <v>5.4699369999999997E-2</v>
      </c>
      <c r="G59346" s="4">
        <v>-2.9059030869879861</v>
      </c>
      <c r="H59346" s="4">
        <v>0.28047801005338968</v>
      </c>
      <c r="I59346" s="4">
        <v>1.1514480866172092E-6</v>
      </c>
      <c r="J59346" s="13">
        <v>-13.674490201969682</v>
      </c>
      <c r="K59346" s="4">
        <v>0.29138063888856935</v>
      </c>
      <c r="L59346" s="7">
        <v>1986922849.2</v>
      </c>
      <c r="M59346" s="7">
        <v>64315574675.905777</v>
      </c>
      <c r="N59346" s="12">
        <v>3.0893338965131738E-2</v>
      </c>
      <c r="O59346" s="4">
        <v>4.0305009535196076E-8</v>
      </c>
      <c r="P59346" s="7">
        <v>108683428.089845</v>
      </c>
      <c r="Q59346" s="7">
        <v>3518021415.96</v>
      </c>
      <c r="R59346" t="s">
        <v>27</v>
      </c>
    </row>
    <row r="59347" spans="1:18" x14ac:dyDescent="0.25">
      <c r="A59347" s="1">
        <v>44240</v>
      </c>
      <c r="B59347" s="7">
        <v>44240</v>
      </c>
      <c r="C59347" s="4">
        <v>5.4706600000000001E-2</v>
      </c>
      <c r="D59347" s="4">
        <v>6.0444489999999997E-2</v>
      </c>
      <c r="E59347" s="4">
        <v>4.9428809999999997E-2</v>
      </c>
      <c r="F59347" s="4">
        <v>5.4703229999999999E-2</v>
      </c>
      <c r="G59347" s="4">
        <v>-2.9058325219374002</v>
      </c>
      <c r="H59347" s="4">
        <v>7.056754035743671E-5</v>
      </c>
      <c r="I59347" s="4">
        <v>1.1612913504646729E-6</v>
      </c>
      <c r="J59347" s="13">
        <v>-13.665977938871345</v>
      </c>
      <c r="K59347" s="4">
        <v>8.5485954268088565E-3</v>
      </c>
      <c r="L59347" s="7">
        <v>1470006365.47</v>
      </c>
      <c r="M59347" s="7">
        <v>64315577698.611214</v>
      </c>
      <c r="N59347" s="12">
        <v>2.2856148044857603E-2</v>
      </c>
      <c r="O59347" s="4">
        <v>4.6998031999843483E-8</v>
      </c>
      <c r="P59347" s="7">
        <v>80414096.311769471</v>
      </c>
      <c r="Q59347" s="7">
        <v>3518269839.4299998</v>
      </c>
      <c r="R59347" t="s">
        <v>27</v>
      </c>
    </row>
    <row r="59348" spans="1:18" x14ac:dyDescent="0.25">
      <c r="A59348" s="1">
        <v>44241</v>
      </c>
      <c r="B59348" s="7">
        <v>44241</v>
      </c>
      <c r="C59348" s="4">
        <v>5.4664780000000003E-2</v>
      </c>
      <c r="D59348" s="4">
        <v>5.8845420000000002E-2</v>
      </c>
      <c r="E59348" s="4">
        <v>4.9337659999999998E-2</v>
      </c>
      <c r="F59348" s="4">
        <v>5.2669250000000001E-2</v>
      </c>
      <c r="G59348" s="4">
        <v>-2.9437234851933116</v>
      </c>
      <c r="H59348" s="4">
        <v>-3.7182082301173036E-2</v>
      </c>
      <c r="I59348" s="4">
        <v>1.0811202710942155E-6</v>
      </c>
      <c r="J59348" s="13">
        <v>-13.737512766389456</v>
      </c>
      <c r="K59348" s="4">
        <v>-6.9036146130235232E-2</v>
      </c>
      <c r="L59348" s="7">
        <v>888985357</v>
      </c>
      <c r="M59348" s="7">
        <v>64315580008.259087</v>
      </c>
      <c r="N59348" s="12">
        <v>1.3822239601754986E-2</v>
      </c>
      <c r="O59348" s="4">
        <v>3.5911173553443455E-8</v>
      </c>
      <c r="P59348" s="7">
        <v>46822192.014172249</v>
      </c>
      <c r="Q59348" s="7">
        <v>3387453362.3499999</v>
      </c>
      <c r="R59348" t="s">
        <v>27</v>
      </c>
    </row>
    <row r="59349" spans="1:18" x14ac:dyDescent="0.25">
      <c r="A59349" s="1">
        <v>44242</v>
      </c>
      <c r="B59349" s="7">
        <v>44242</v>
      </c>
      <c r="C59349" s="4">
        <v>5.2422160000000002E-2</v>
      </c>
      <c r="D59349" s="4">
        <v>5.7119110000000001E-2</v>
      </c>
      <c r="E59349" s="4">
        <v>4.3286020000000001E-2</v>
      </c>
      <c r="F59349" s="4">
        <v>5.0897610000000003E-2</v>
      </c>
      <c r="G59349" s="4">
        <v>-2.9779393113414314</v>
      </c>
      <c r="H59349" s="4">
        <v>-3.3637084256943055E-2</v>
      </c>
      <c r="I59349" s="4">
        <v>1.0615820141372413E-6</v>
      </c>
      <c r="J59349" s="13">
        <v>-13.755750296293824</v>
      </c>
      <c r="K59349" s="4">
        <v>-1.8072232552997419E-2</v>
      </c>
      <c r="L59349" s="7">
        <v>980945717.95000005</v>
      </c>
      <c r="M59349" s="7">
        <v>64315582406.718117</v>
      </c>
      <c r="N59349" s="12">
        <v>1.5252069269103514E-2</v>
      </c>
      <c r="O59349" s="4">
        <v>3.7292037634479376E-8</v>
      </c>
      <c r="P59349" s="7">
        <v>49927792.583389103</v>
      </c>
      <c r="Q59349" s="7">
        <v>3273509430.2600002</v>
      </c>
      <c r="R59349" t="s">
        <v>27</v>
      </c>
    </row>
    <row r="59350" spans="1:18" x14ac:dyDescent="0.25">
      <c r="A59350" s="1">
        <v>44243</v>
      </c>
      <c r="B59350" s="7">
        <v>44243</v>
      </c>
      <c r="C59350" s="4">
        <v>5.0962349999999997E-2</v>
      </c>
      <c r="D59350" s="4">
        <v>5.3696210000000001E-2</v>
      </c>
      <c r="E59350" s="4">
        <v>4.7797190000000003E-2</v>
      </c>
      <c r="F59350" s="4">
        <v>4.9417639999999999E-2</v>
      </c>
      <c r="G59350" s="4">
        <v>-3.0074478335077002</v>
      </c>
      <c r="H59350" s="4">
        <v>-2.9077396757922504E-2</v>
      </c>
      <c r="I59350" s="4">
        <v>1.0044262037772228E-6</v>
      </c>
      <c r="J59350" s="13">
        <v>-13.811094121017607</v>
      </c>
      <c r="K59350" s="4">
        <v>-5.3840221102907079E-2</v>
      </c>
      <c r="L59350" s="7">
        <v>599305202.87</v>
      </c>
      <c r="M59350" s="7">
        <v>64315576789.381287</v>
      </c>
      <c r="N59350" s="12">
        <v>9.3181968161863277E-3</v>
      </c>
      <c r="O59350" s="4">
        <v>-8.7340215542421925E-8</v>
      </c>
      <c r="P59350" s="7">
        <v>29616248.765556626</v>
      </c>
      <c r="Q59350" s="7">
        <v>3178324020.1700001</v>
      </c>
      <c r="R59350" t="s">
        <v>27</v>
      </c>
    </row>
    <row r="59351" spans="1:18" x14ac:dyDescent="0.25">
      <c r="A59351" s="1">
        <v>44244</v>
      </c>
      <c r="B59351" s="7">
        <v>44244</v>
      </c>
      <c r="C59351" s="4">
        <v>4.941036E-2</v>
      </c>
      <c r="D59351" s="4">
        <v>5.3781299999999997E-2</v>
      </c>
      <c r="E59351" s="4">
        <v>4.6162519999999999E-2</v>
      </c>
      <c r="F59351" s="4">
        <v>5.1388339999999998E-2</v>
      </c>
      <c r="G59351" s="4">
        <v>-2.9683439805040006</v>
      </c>
      <c r="H59351" s="4">
        <v>3.9878472545431122E-2</v>
      </c>
      <c r="I59351" s="4">
        <v>9.8541357598518458E-7</v>
      </c>
      <c r="J59351" s="13">
        <v>-13.830204409800151</v>
      </c>
      <c r="K59351" s="4">
        <v>-1.8928844867387683E-2</v>
      </c>
      <c r="L59351" s="7">
        <v>687061192.45000005</v>
      </c>
      <c r="M59351" s="7">
        <v>64315572416.816734</v>
      </c>
      <c r="N59351" s="12">
        <v>1.0682656884359047E-2</v>
      </c>
      <c r="O59351" s="4">
        <v>-6.7986089382767587E-8</v>
      </c>
      <c r="P59351" s="7">
        <v>35306934.158426031</v>
      </c>
      <c r="Q59351" s="7">
        <v>3305070502.6500001</v>
      </c>
      <c r="R59351" t="s">
        <v>27</v>
      </c>
    </row>
    <row r="59352" spans="1:18" x14ac:dyDescent="0.25">
      <c r="A59352" s="1">
        <v>44245</v>
      </c>
      <c r="B59352" s="7">
        <v>44245</v>
      </c>
      <c r="C59352" s="4">
        <v>5.1326400000000001E-2</v>
      </c>
      <c r="D59352" s="4">
        <v>5.7123100000000003E-2</v>
      </c>
      <c r="E59352" s="4">
        <v>5.1254420000000002E-2</v>
      </c>
      <c r="F59352" s="4">
        <v>5.4591000000000001E-2</v>
      </c>
      <c r="G59352" s="4">
        <v>-2.9078862449829219</v>
      </c>
      <c r="H59352" s="4">
        <v>6.2322698106224157E-2</v>
      </c>
      <c r="I59352" s="4">
        <v>1.0563315549153541E-6</v>
      </c>
      <c r="J59352" s="13">
        <v>-13.76070844950152</v>
      </c>
      <c r="K59352" s="4">
        <v>7.1967730766513915E-2</v>
      </c>
      <c r="L59352" s="7">
        <v>772619755.99000001</v>
      </c>
      <c r="M59352" s="7">
        <v>64315574915.095894</v>
      </c>
      <c r="N59352" s="12">
        <v>1.2012949538427492E-2</v>
      </c>
      <c r="O59352" s="4">
        <v>3.8844078745891217E-8</v>
      </c>
      <c r="P59352" s="7">
        <v>42178085.099250093</v>
      </c>
      <c r="Q59352" s="7">
        <v>3511051550.1900001</v>
      </c>
      <c r="R59352" t="s">
        <v>27</v>
      </c>
    </row>
    <row r="59353" spans="1:18" x14ac:dyDescent="0.25">
      <c r="A59353" s="1">
        <v>44246</v>
      </c>
      <c r="B59353" s="7">
        <v>44246</v>
      </c>
      <c r="C59353" s="4">
        <v>5.4581449999999997E-2</v>
      </c>
      <c r="D59353" s="4">
        <v>5.6057719999999998E-2</v>
      </c>
      <c r="E59353" s="4">
        <v>5.143197E-2</v>
      </c>
      <c r="F59353" s="4">
        <v>5.3616990000000003E-2</v>
      </c>
      <c r="G59353" s="4">
        <v>-2.9258892835202301</v>
      </c>
      <c r="H59353" s="4">
        <v>-1.7841951970104915E-2</v>
      </c>
      <c r="I59353" s="4">
        <v>9.5936268519675171E-7</v>
      </c>
      <c r="J59353" s="13">
        <v>-13.856996642530236</v>
      </c>
      <c r="K59353" s="4">
        <v>-9.1797759204848006E-2</v>
      </c>
      <c r="L59353" s="7">
        <v>787414485.37</v>
      </c>
      <c r="M59353" s="7">
        <v>64315575914.462929</v>
      </c>
      <c r="N59353" s="12">
        <v>1.2242982732786671E-2</v>
      </c>
      <c r="O59353" s="4">
        <v>1.5538491823036505E-8</v>
      </c>
      <c r="P59353" s="7">
        <v>42218794.587938443</v>
      </c>
      <c r="Q59353" s="7">
        <v>3448407590.6500001</v>
      </c>
      <c r="R59353" t="s">
        <v>27</v>
      </c>
    </row>
    <row r="59354" spans="1:18" x14ac:dyDescent="0.25">
      <c r="A59354" s="1">
        <v>44247</v>
      </c>
      <c r="B59354" s="7">
        <v>44247</v>
      </c>
      <c r="C59354" s="4">
        <v>5.3598659999999999E-2</v>
      </c>
      <c r="D59354" s="4">
        <v>5.9847919999999999E-2</v>
      </c>
      <c r="E59354" s="4">
        <v>5.0708740000000002E-2</v>
      </c>
      <c r="F59354" s="4">
        <v>5.3678709999999998E-2</v>
      </c>
      <c r="G59354" s="4">
        <v>-2.9247388179040392</v>
      </c>
      <c r="H59354" s="4">
        <v>1.1511276556180098E-3</v>
      </c>
      <c r="I59354" s="4">
        <v>9.5684792862180868E-7</v>
      </c>
      <c r="J59354" s="13">
        <v>-13.85962136238151</v>
      </c>
      <c r="K59354" s="4">
        <v>-2.6212782858312674E-3</v>
      </c>
      <c r="L59354" s="7">
        <v>1104770855.3</v>
      </c>
      <c r="M59354" s="7">
        <v>64315571257.394234</v>
      </c>
      <c r="N59354" s="12">
        <v>1.7177346538346832E-2</v>
      </c>
      <c r="O59354" s="4">
        <v>-7.2409655497170227E-8</v>
      </c>
      <c r="P59354" s="7">
        <v>59302674.35810066</v>
      </c>
      <c r="Q59354" s="7">
        <v>3452376898.0100002</v>
      </c>
      <c r="R59354" t="s">
        <v>27</v>
      </c>
    </row>
    <row r="59355" spans="1:18" x14ac:dyDescent="0.25">
      <c r="A59355" s="1">
        <v>44248</v>
      </c>
      <c r="B59355" s="7">
        <v>44248</v>
      </c>
      <c r="C59355" s="4">
        <v>5.3614620000000002E-2</v>
      </c>
      <c r="D59355" s="4">
        <v>5.6226959999999999E-2</v>
      </c>
      <c r="E59355" s="4">
        <v>5.2369690000000003E-2</v>
      </c>
      <c r="F59355" s="4">
        <v>5.483561E-2</v>
      </c>
      <c r="G59355" s="4">
        <v>-2.9034154785499027</v>
      </c>
      <c r="H59355" s="4">
        <v>2.1552306305423555E-2</v>
      </c>
      <c r="I59355" s="4">
        <v>9.5300075920288612E-7</v>
      </c>
      <c r="J59355" s="13">
        <v>-13.863650136647315</v>
      </c>
      <c r="K59355" s="4">
        <v>-4.0206696423159055E-3</v>
      </c>
      <c r="L59355" s="7">
        <v>661392735.84000003</v>
      </c>
      <c r="M59355" s="7">
        <v>64315573856.112846</v>
      </c>
      <c r="N59355" s="12">
        <v>1.0283554918124053E-2</v>
      </c>
      <c r="O59355" s="4">
        <v>4.0405745636164723E-8</v>
      </c>
      <c r="P59355" s="7">
        <v>36267874.119355261</v>
      </c>
      <c r="Q59355" s="7">
        <v>3526783724.9000001</v>
      </c>
      <c r="R59355" t="s">
        <v>27</v>
      </c>
    </row>
    <row r="59356" spans="1:18" x14ac:dyDescent="0.25">
      <c r="A59356" s="1">
        <v>44249</v>
      </c>
      <c r="B59356" s="7">
        <v>44249</v>
      </c>
      <c r="C59356" s="4">
        <v>5.4830530000000002E-2</v>
      </c>
      <c r="D59356" s="4">
        <v>5.489496E-2</v>
      </c>
      <c r="E59356" s="4">
        <v>4.1224839999999999E-2</v>
      </c>
      <c r="F59356" s="4">
        <v>5.0226319999999998E-2</v>
      </c>
      <c r="G59356" s="4">
        <v>-2.9912160868942927</v>
      </c>
      <c r="H59356" s="4">
        <v>-8.4056509994144352E-2</v>
      </c>
      <c r="I59356" s="4">
        <v>9.2655974997352657E-7</v>
      </c>
      <c r="J59356" s="13">
        <v>-13.891787303312769</v>
      </c>
      <c r="K59356" s="4">
        <v>-2.774500332137771E-2</v>
      </c>
      <c r="L59356" s="7">
        <v>976519456.13</v>
      </c>
      <c r="M59356" s="7">
        <v>64315580490.467941</v>
      </c>
      <c r="N59356" s="12">
        <v>1.5183248735113689E-2</v>
      </c>
      <c r="O59356" s="4">
        <v>1.0315316644382407E-7</v>
      </c>
      <c r="P59356" s="7">
        <v>49046978.689811341</v>
      </c>
      <c r="Q59356" s="7">
        <v>3230334926.6999998</v>
      </c>
      <c r="R59356" t="s">
        <v>27</v>
      </c>
    </row>
    <row r="59357" spans="1:18" x14ac:dyDescent="0.25">
      <c r="A59357" s="1">
        <v>44250</v>
      </c>
      <c r="B59357" s="7">
        <v>44250</v>
      </c>
      <c r="C59357" s="4">
        <v>5.0184060000000003E-2</v>
      </c>
      <c r="D59357" s="4">
        <v>5.0267529999999998E-2</v>
      </c>
      <c r="E59357" s="4">
        <v>3.5722999999999998E-2</v>
      </c>
      <c r="F59357" s="4">
        <v>4.184993E-2</v>
      </c>
      <c r="G59357" s="4">
        <v>-3.1736651546884338</v>
      </c>
      <c r="H59357" s="4">
        <v>-0.16677291905917052</v>
      </c>
      <c r="I59357" s="4">
        <v>8.5715148510006478E-7</v>
      </c>
      <c r="J59357" s="13">
        <v>-13.969651171892119</v>
      </c>
      <c r="K59357" s="4">
        <v>-7.4909648164022777E-2</v>
      </c>
      <c r="L59357" s="7">
        <v>1053167424.01</v>
      </c>
      <c r="M59357" s="7">
        <v>64315579864.052338</v>
      </c>
      <c r="N59357" s="12">
        <v>1.6374996948424356E-2</v>
      </c>
      <c r="O59357" s="4">
        <v>-9.7397177924956281E-9</v>
      </c>
      <c r="P59357" s="7">
        <v>44074982.973098822</v>
      </c>
      <c r="Q59357" s="7">
        <v>2691602515.2199998</v>
      </c>
      <c r="R59357" t="s">
        <v>27</v>
      </c>
    </row>
    <row r="59358" spans="1:18" x14ac:dyDescent="0.25">
      <c r="A59358" s="1">
        <v>44251</v>
      </c>
      <c r="B59358" s="7">
        <v>44251</v>
      </c>
      <c r="C59358" s="4">
        <v>4.1919980000000003E-2</v>
      </c>
      <c r="D59358" s="4">
        <v>4.6383019999999997E-2</v>
      </c>
      <c r="E59358" s="4">
        <v>4.0079249999999997E-2</v>
      </c>
      <c r="F59358" s="4">
        <v>4.2859460000000002E-2</v>
      </c>
      <c r="G59358" s="4">
        <v>-3.149828888176132</v>
      </c>
      <c r="H59358" s="4">
        <v>2.4122620993631327E-2</v>
      </c>
      <c r="I59358" s="4">
        <v>8.6227084983422953E-7</v>
      </c>
      <c r="J59358" s="13">
        <v>-13.963696404692056</v>
      </c>
      <c r="K59358" s="4">
        <v>5.9725320706492304E-3</v>
      </c>
      <c r="L59358" s="7">
        <v>649137131.37</v>
      </c>
      <c r="M59358" s="7">
        <v>64315572918.790848</v>
      </c>
      <c r="N59358" s="12">
        <v>1.0093000838065207E-2</v>
      </c>
      <c r="O59358" s="4">
        <v>-1.0798723271326754E-7</v>
      </c>
      <c r="P59358" s="7">
        <v>27821666.916467261</v>
      </c>
      <c r="Q59358" s="7">
        <v>2756530724.8899999</v>
      </c>
      <c r="R59358" t="s">
        <v>27</v>
      </c>
    </row>
    <row r="59359" spans="1:18" x14ac:dyDescent="0.25">
      <c r="A59359" s="1">
        <v>44252</v>
      </c>
      <c r="B59359" s="7">
        <v>44252</v>
      </c>
      <c r="C59359" s="4">
        <v>4.2864270000000003E-2</v>
      </c>
      <c r="D59359" s="4">
        <v>4.465044E-2</v>
      </c>
      <c r="E59359" s="4">
        <v>3.9237950000000001E-2</v>
      </c>
      <c r="F59359" s="4">
        <v>3.9265830000000002E-2</v>
      </c>
      <c r="G59359" s="4">
        <v>-3.2374006039602734</v>
      </c>
      <c r="H59359" s="4">
        <v>-8.3846833347877001E-2</v>
      </c>
      <c r="I59359" s="4">
        <v>8.3377824243944294E-7</v>
      </c>
      <c r="J59359" s="13">
        <v>-13.997298366299953</v>
      </c>
      <c r="K59359" s="4">
        <v>-3.3043686215606452E-2</v>
      </c>
      <c r="L59359" s="7">
        <v>485891531.70999998</v>
      </c>
      <c r="M59359" s="7">
        <v>64315572703.034676</v>
      </c>
      <c r="N59359" s="12">
        <v>7.554803779070968E-3</v>
      </c>
      <c r="O59359" s="4">
        <v>-3.3546489969482816E-9</v>
      </c>
      <c r="P59359" s="7">
        <v>19078934.282564469</v>
      </c>
      <c r="Q59359" s="7">
        <v>2525404344.1100001</v>
      </c>
      <c r="R59359" t="s">
        <v>27</v>
      </c>
    </row>
    <row r="59360" spans="1:18" x14ac:dyDescent="0.25">
      <c r="A59360" s="1">
        <v>44253</v>
      </c>
      <c r="B59360" s="7">
        <v>44253</v>
      </c>
      <c r="C59360" s="4">
        <v>3.9375279999999999E-2</v>
      </c>
      <c r="D59360" s="4">
        <v>4.2151399999999999E-2</v>
      </c>
      <c r="E59360" s="4">
        <v>3.6674119999999998E-2</v>
      </c>
      <c r="F59360" s="4">
        <v>3.951549E-2</v>
      </c>
      <c r="G59360" s="4">
        <v>-3.2310625320477864</v>
      </c>
      <c r="H59360" s="4">
        <v>6.3581999922069331E-3</v>
      </c>
      <c r="I59360" s="4">
        <v>8.5273402212952496E-7</v>
      </c>
      <c r="J59360" s="13">
        <v>-13.974818152698568</v>
      </c>
      <c r="K59360" s="4">
        <v>2.2734797725857875E-2</v>
      </c>
      <c r="L59360" s="7">
        <v>561151313.86000001</v>
      </c>
      <c r="M59360" s="7">
        <v>64315571635.325798</v>
      </c>
      <c r="N59360" s="12">
        <v>8.724968146777437E-3</v>
      </c>
      <c r="O59360" s="4">
        <v>-1.6601094147033813E-8</v>
      </c>
      <c r="P59360" s="7">
        <v>22174169.131321691</v>
      </c>
      <c r="Q59360" s="7">
        <v>2541461327.8000002</v>
      </c>
      <c r="R59360" t="s">
        <v>27</v>
      </c>
    </row>
    <row r="59361" spans="1:18" x14ac:dyDescent="0.25">
      <c r="A59361" s="1">
        <v>44254</v>
      </c>
      <c r="B59361" s="7">
        <v>44254</v>
      </c>
      <c r="C59361" s="4">
        <v>3.9533119999999998E-2</v>
      </c>
      <c r="D59361" s="4">
        <v>4.2501810000000001E-2</v>
      </c>
      <c r="E59361" s="4">
        <v>3.9533119999999998E-2</v>
      </c>
      <c r="F59361" s="4">
        <v>4.0928140000000002E-2</v>
      </c>
      <c r="G59361" s="4">
        <v>-3.1959374329504295</v>
      </c>
      <c r="H59361" s="4">
        <v>3.5749271994349595E-2</v>
      </c>
      <c r="I59361" s="4">
        <v>8.8611197972353789E-7</v>
      </c>
      <c r="J59361" s="13">
        <v>-13.936422506377797</v>
      </c>
      <c r="K59361" s="4">
        <v>3.9142284379200046E-2</v>
      </c>
      <c r="L59361" s="7">
        <v>458491018.06999999</v>
      </c>
      <c r="M59361" s="7">
        <v>64315577931.467201</v>
      </c>
      <c r="N59361" s="12">
        <v>7.1287708641684698E-3</v>
      </c>
      <c r="O59361" s="4">
        <v>9.7894510506691046E-8</v>
      </c>
      <c r="P59361" s="7">
        <v>18765184.576311491</v>
      </c>
      <c r="Q59361" s="7">
        <v>2632316977.7600002</v>
      </c>
      <c r="R59361" t="s">
        <v>27</v>
      </c>
    </row>
    <row r="59362" spans="1:18" x14ac:dyDescent="0.25">
      <c r="A59362" s="1">
        <v>44255</v>
      </c>
      <c r="B59362" s="7">
        <v>44255</v>
      </c>
      <c r="C59362" s="4">
        <v>4.0919990000000003E-2</v>
      </c>
      <c r="D59362" s="4">
        <v>4.1126200000000002E-2</v>
      </c>
      <c r="E59362" s="4">
        <v>3.6561030000000001E-2</v>
      </c>
      <c r="F59362" s="4">
        <v>3.9655320000000001E-2</v>
      </c>
      <c r="G59362" s="4">
        <v>-3.2275301658791107</v>
      </c>
      <c r="H59362" s="4">
        <v>-3.1098896749278144E-2</v>
      </c>
      <c r="I59362" s="4">
        <v>8.785396263218038E-7</v>
      </c>
      <c r="J59362" s="13">
        <v>-13.945004823538813</v>
      </c>
      <c r="K59362" s="4">
        <v>-8.5455942081909576E-3</v>
      </c>
      <c r="L59362" s="7">
        <v>420388945.85000002</v>
      </c>
      <c r="M59362" s="7">
        <v>64315576871.148682</v>
      </c>
      <c r="N59362" s="12">
        <v>6.5363472785483524E-3</v>
      </c>
      <c r="O59362" s="4">
        <v>-1.648618505336498E-8</v>
      </c>
      <c r="P59362" s="7">
        <v>16670658.172144424</v>
      </c>
      <c r="Q59362" s="7">
        <v>2550454781.8099999</v>
      </c>
      <c r="R59362" t="s">
        <v>27</v>
      </c>
    </row>
    <row r="59363" spans="1:18" x14ac:dyDescent="0.25">
      <c r="A59363" s="1">
        <v>44256</v>
      </c>
      <c r="B59363" s="7">
        <v>44256</v>
      </c>
      <c r="C59363" s="4">
        <v>3.9689620000000002E-2</v>
      </c>
      <c r="D59363" s="4">
        <v>4.5667779999999998E-2</v>
      </c>
      <c r="E59363" s="4">
        <v>3.955989E-2</v>
      </c>
      <c r="F59363" s="4">
        <v>4.5667779999999998E-2</v>
      </c>
      <c r="G59363" s="4">
        <v>-3.0863622625572549</v>
      </c>
      <c r="H59363" s="4">
        <v>0.15161799223912448</v>
      </c>
      <c r="I59363" s="4">
        <v>9.2014180461131364E-7</v>
      </c>
      <c r="J59363" s="13">
        <v>-13.898738043333893</v>
      </c>
      <c r="K59363" s="4">
        <v>4.7353786947193673E-2</v>
      </c>
      <c r="L59363" s="7">
        <v>481855762.22000003</v>
      </c>
      <c r="M59363" s="7">
        <v>64315574657.66893</v>
      </c>
      <c r="N59363" s="12">
        <v>7.4920540597633294E-3</v>
      </c>
      <c r="O59363" s="4">
        <v>-3.4415920050308354E-8</v>
      </c>
      <c r="P59363" s="7">
        <v>22005282.940795273</v>
      </c>
      <c r="Q59363" s="7">
        <v>2937149514.04</v>
      </c>
      <c r="R59363" t="s">
        <v>27</v>
      </c>
    </row>
    <row r="59364" spans="1:18" x14ac:dyDescent="0.25">
      <c r="A59364" s="1">
        <v>44257</v>
      </c>
      <c r="B59364" s="7">
        <v>44257</v>
      </c>
      <c r="C59364" s="4">
        <v>4.5662580000000001E-2</v>
      </c>
      <c r="D59364" s="4">
        <v>4.6524040000000003E-2</v>
      </c>
      <c r="E59364" s="4">
        <v>4.1640259999999998E-2</v>
      </c>
      <c r="F59364" s="4">
        <v>4.3812909999999997E-2</v>
      </c>
      <c r="G59364" s="4">
        <v>-3.1278267561712001</v>
      </c>
      <c r="H59364" s="4">
        <v>-4.0616601025931225E-2</v>
      </c>
      <c r="I59364" s="4">
        <v>9.0561857041696762E-7</v>
      </c>
      <c r="J59364" s="13">
        <v>-13.91464762350526</v>
      </c>
      <c r="K59364" s="4">
        <v>-1.578369129797437E-2</v>
      </c>
      <c r="L59364" s="7">
        <v>433571004.67000002</v>
      </c>
      <c r="M59364" s="7">
        <v>64315583361.616478</v>
      </c>
      <c r="N59364" s="12">
        <v>6.7413056371149246E-3</v>
      </c>
      <c r="O59364" s="4">
        <v>1.3533187869720366E-7</v>
      </c>
      <c r="P59364" s="7">
        <v>18996007.40621629</v>
      </c>
      <c r="Q59364" s="7">
        <v>2817852865.4200001</v>
      </c>
      <c r="R59364" t="s">
        <v>27</v>
      </c>
    </row>
    <row r="59365" spans="1:18" x14ac:dyDescent="0.25">
      <c r="A59365" s="1">
        <v>44258</v>
      </c>
      <c r="B59365" s="7">
        <v>44258</v>
      </c>
      <c r="C59365" s="4">
        <v>4.3817780000000001E-2</v>
      </c>
      <c r="D59365" s="4">
        <v>5.4384920000000003E-2</v>
      </c>
      <c r="E59365" s="4">
        <v>4.3318879999999997E-2</v>
      </c>
      <c r="F59365" s="4">
        <v>5.3244529999999998E-2</v>
      </c>
      <c r="G59365" s="4">
        <v>-2.9328602026736665</v>
      </c>
      <c r="H59365" s="4">
        <v>0.21527033926758124</v>
      </c>
      <c r="I59365" s="4">
        <v>1.0535492807566835E-6</v>
      </c>
      <c r="J59365" s="13">
        <v>-13.763345826669335</v>
      </c>
      <c r="K59365" s="4">
        <v>0.16334769976239027</v>
      </c>
      <c r="L59365" s="7">
        <v>703838899.11000001</v>
      </c>
      <c r="M59365" s="7">
        <v>64315576314.787643</v>
      </c>
      <c r="N59365" s="12">
        <v>1.0943521607660244E-2</v>
      </c>
      <c r="O59365" s="4">
        <v>-1.0956642956828465E-7</v>
      </c>
      <c r="P59365" s="7">
        <v>37475571.378829367</v>
      </c>
      <c r="Q59365" s="7">
        <v>3424452632.5599999</v>
      </c>
      <c r="R59365" t="s">
        <v>27</v>
      </c>
    </row>
    <row r="59366" spans="1:18" x14ac:dyDescent="0.25">
      <c r="A59366" s="1">
        <v>44260</v>
      </c>
      <c r="B59366" s="7">
        <v>44260</v>
      </c>
      <c r="C59366" s="4">
        <v>5.0273279999999997E-2</v>
      </c>
      <c r="D59366" s="4">
        <v>5.3427660000000002E-2</v>
      </c>
      <c r="E59366" s="4">
        <v>4.6168979999999998E-2</v>
      </c>
      <c r="F59366" s="4">
        <v>5.2139629999999999E-2</v>
      </c>
      <c r="G59366" s="4">
        <v>-2.9538299667812082</v>
      </c>
      <c r="H59366" s="4">
        <v>-2.0751427423624531E-2</v>
      </c>
      <c r="I59366" s="4">
        <v>1.0656550667245955E-6</v>
      </c>
      <c r="J59366" s="13">
        <v>-13.751920861764443</v>
      </c>
      <c r="K59366" s="4">
        <v>1.1490479077748771E-2</v>
      </c>
      <c r="L59366" s="7">
        <v>365810685.75999999</v>
      </c>
      <c r="M59366" s="7">
        <v>64315580747.120758</v>
      </c>
      <c r="N59366" s="12">
        <v>5.6877459786659297E-3</v>
      </c>
      <c r="O59366" s="4">
        <v>6.8915391396483954E-8</v>
      </c>
      <c r="P59366" s="7">
        <v>19073233.805572666</v>
      </c>
      <c r="Q59366" s="7">
        <v>3353390583.3899999</v>
      </c>
      <c r="R59366" t="s">
        <v>27</v>
      </c>
    </row>
    <row r="59367" spans="1:18" x14ac:dyDescent="0.25">
      <c r="A59367" s="1">
        <v>44261</v>
      </c>
      <c r="B59367" s="7">
        <v>44261</v>
      </c>
      <c r="C59367" s="4">
        <v>5.2102019999999999E-2</v>
      </c>
      <c r="D59367" s="4">
        <v>5.4561709999999999E-2</v>
      </c>
      <c r="E59367" s="4">
        <v>4.9602319999999998E-2</v>
      </c>
      <c r="F59367" s="4">
        <v>5.3128219999999997E-2</v>
      </c>
      <c r="G59367" s="4">
        <v>-2.935047041809669</v>
      </c>
      <c r="H59367" s="4">
        <v>1.8960433743008868E-2</v>
      </c>
      <c r="I59367" s="4">
        <v>1.0861916373785163E-6</v>
      </c>
      <c r="J59367" s="13">
        <v>-13.732832890345552</v>
      </c>
      <c r="K59367" s="4">
        <v>1.927131141696924E-2</v>
      </c>
      <c r="L59367" s="7">
        <v>529922165.62</v>
      </c>
      <c r="M59367" s="7">
        <v>64315574498.637451</v>
      </c>
      <c r="N59367" s="12">
        <v>8.2394065473398916E-3</v>
      </c>
      <c r="O59367" s="4">
        <v>-9.7153492735343045E-8</v>
      </c>
      <c r="P59367" s="7">
        <v>28153821.397935797</v>
      </c>
      <c r="Q59367" s="7">
        <v>3416971991.3899999</v>
      </c>
      <c r="R59367" t="s">
        <v>27</v>
      </c>
    </row>
    <row r="59368" spans="1:18" x14ac:dyDescent="0.25">
      <c r="A59368" s="1">
        <v>44262</v>
      </c>
      <c r="B59368" s="7">
        <v>44262</v>
      </c>
      <c r="C59368" s="4">
        <v>5.3225160000000001E-2</v>
      </c>
      <c r="D59368" s="4">
        <v>5.9897470000000001E-2</v>
      </c>
      <c r="E59368" s="4">
        <v>5.3225160000000001E-2</v>
      </c>
      <c r="F59368" s="4">
        <v>5.6920310000000002E-2</v>
      </c>
      <c r="G59368" s="4">
        <v>-2.866103059534979</v>
      </c>
      <c r="H59368" s="4">
        <v>7.1376191410139567E-2</v>
      </c>
      <c r="I59368" s="4">
        <v>1.111579497081667E-6</v>
      </c>
      <c r="J59368" s="13">
        <v>-13.70972858375908</v>
      </c>
      <c r="K59368" s="4">
        <v>2.3373278553702935E-2</v>
      </c>
      <c r="L59368" s="7">
        <v>893835718.08000004</v>
      </c>
      <c r="M59368" s="7">
        <v>64315574452.598732</v>
      </c>
      <c r="N59368" s="12">
        <v>1.3897655827341891E-2</v>
      </c>
      <c r="O59368" s="4">
        <v>-7.1582535857191859E-10</v>
      </c>
      <c r="P59368" s="7">
        <v>50877406.162186205</v>
      </c>
      <c r="Q59368" s="7">
        <v>3660862435.6700001</v>
      </c>
      <c r="R59368" t="s">
        <v>27</v>
      </c>
    </row>
    <row r="59369" spans="1:18" x14ac:dyDescent="0.25">
      <c r="A59369" s="1">
        <v>44263</v>
      </c>
      <c r="B59369" s="7">
        <v>44263</v>
      </c>
      <c r="C59369" s="4">
        <v>5.6852659999999999E-2</v>
      </c>
      <c r="D59369" s="4">
        <v>6.6109699999999993E-2</v>
      </c>
      <c r="E59369" s="4">
        <v>5.580106E-2</v>
      </c>
      <c r="F59369" s="4">
        <v>6.5400550000000002E-2</v>
      </c>
      <c r="G59369" s="4">
        <v>-2.7272246107684133</v>
      </c>
      <c r="H59369" s="4">
        <v>0.14898443104051962</v>
      </c>
      <c r="I59369" s="4">
        <v>1.251768483498564E-6</v>
      </c>
      <c r="J59369" s="13">
        <v>-13.590953219719101</v>
      </c>
      <c r="K59369" s="4">
        <v>0.12611692351734455</v>
      </c>
      <c r="L59369" s="7">
        <v>1055896234.12</v>
      </c>
      <c r="M59369" s="7">
        <v>64315581382.266655</v>
      </c>
      <c r="N59369" s="12">
        <v>1.6417425006922753E-2</v>
      </c>
      <c r="O59369" s="4">
        <v>1.0774478782088578E-7</v>
      </c>
      <c r="P59369" s="7">
        <v>69056194.454376772</v>
      </c>
      <c r="Q59369" s="7">
        <v>4206274395.9699998</v>
      </c>
      <c r="R59369" t="s">
        <v>27</v>
      </c>
    </row>
    <row r="59370" spans="1:18" x14ac:dyDescent="0.25">
      <c r="A59370" s="1">
        <v>44264</v>
      </c>
      <c r="B59370" s="7">
        <v>44264</v>
      </c>
      <c r="C59370" s="4">
        <v>6.5399360000000004E-2</v>
      </c>
      <c r="D59370" s="4">
        <v>6.7826730000000002E-2</v>
      </c>
      <c r="E59370" s="4">
        <v>6.2438399999999998E-2</v>
      </c>
      <c r="F59370" s="4">
        <v>6.4624790000000001E-2</v>
      </c>
      <c r="G59370" s="4">
        <v>-2.7391571956752645</v>
      </c>
      <c r="H59370" s="4">
        <v>-1.1861673946167123E-2</v>
      </c>
      <c r="I59370" s="4">
        <v>1.1787657071352939E-6</v>
      </c>
      <c r="J59370" s="13">
        <v>-13.651042677840191</v>
      </c>
      <c r="K59370" s="4">
        <v>-5.8319711133192009E-2</v>
      </c>
      <c r="L59370" s="7">
        <v>856921607.5</v>
      </c>
      <c r="M59370" s="7">
        <v>64315580861.307243</v>
      </c>
      <c r="N59370" s="12">
        <v>1.3323701598029581E-2</v>
      </c>
      <c r="O59370" s="4">
        <v>-8.1000497923623642E-9</v>
      </c>
      <c r="P59370" s="7">
        <v>55378378.93114993</v>
      </c>
      <c r="Q59370" s="7">
        <v>4156380906.8899999</v>
      </c>
      <c r="R59370" t="s">
        <v>27</v>
      </c>
    </row>
    <row r="59371" spans="1:18" x14ac:dyDescent="0.25">
      <c r="A59371" s="1">
        <v>44266</v>
      </c>
      <c r="B59371" s="7">
        <v>44266</v>
      </c>
      <c r="C59371" s="4">
        <v>6.1354449999999998E-2</v>
      </c>
      <c r="D59371" s="4">
        <v>6.9701490000000005E-2</v>
      </c>
      <c r="E59371" s="4">
        <v>5.8393189999999998E-2</v>
      </c>
      <c r="F59371" s="4">
        <v>6.7276000000000002E-2</v>
      </c>
      <c r="G59371" s="4">
        <v>-2.6989517181169504</v>
      </c>
      <c r="H59371" s="4">
        <v>4.1024659422490985E-2</v>
      </c>
      <c r="I59371" s="4">
        <v>1.1638414812750712E-6</v>
      </c>
      <c r="J59371" s="13">
        <v>-13.663784402400564</v>
      </c>
      <c r="K59371" s="4">
        <v>-1.2660892465638842E-2</v>
      </c>
      <c r="L59371" s="7">
        <v>860426036.66999996</v>
      </c>
      <c r="M59371" s="7">
        <v>64315581551.370468</v>
      </c>
      <c r="N59371" s="12">
        <v>1.3378189482477992E-2</v>
      </c>
      <c r="O59371" s="4">
        <v>1.0729332077099033E-8</v>
      </c>
      <c r="P59371" s="7">
        <v>57886022.04301092</v>
      </c>
      <c r="Q59371" s="7">
        <v>4326895064.4499998</v>
      </c>
      <c r="R59371" t="s">
        <v>27</v>
      </c>
    </row>
    <row r="59372" spans="1:18" x14ac:dyDescent="0.25">
      <c r="A59372" s="1">
        <v>44267</v>
      </c>
      <c r="B59372" s="7">
        <v>44267</v>
      </c>
      <c r="C59372" s="4">
        <v>6.7285360000000002E-2</v>
      </c>
      <c r="D59372" s="4">
        <v>7.23742E-2</v>
      </c>
      <c r="E59372" s="4">
        <v>6.3867729999999998E-2</v>
      </c>
      <c r="F59372" s="4">
        <v>6.5898159999999997E-2</v>
      </c>
      <c r="G59372" s="4">
        <v>-2.7196447589560409</v>
      </c>
      <c r="H59372" s="4">
        <v>-2.0480409061180885E-2</v>
      </c>
      <c r="I59372" s="4">
        <v>1.1494114585896609E-6</v>
      </c>
      <c r="J59372" s="13">
        <v>-13.676260521730136</v>
      </c>
      <c r="K59372" s="4">
        <v>-1.2398615204538967E-2</v>
      </c>
      <c r="L59372" s="7">
        <v>920709419.99000001</v>
      </c>
      <c r="M59372" s="7">
        <v>64315580414.688362</v>
      </c>
      <c r="N59372" s="12">
        <v>1.4315495779615616E-2</v>
      </c>
      <c r="O59372" s="4">
        <v>-1.7673510502430423E-8</v>
      </c>
      <c r="P59372" s="7">
        <v>60673056.672008216</v>
      </c>
      <c r="Q59372" s="7">
        <v>4238278408.6599998</v>
      </c>
      <c r="R59372" t="s">
        <v>27</v>
      </c>
    </row>
    <row r="59373" spans="1:18" x14ac:dyDescent="0.25">
      <c r="A59373" s="1">
        <v>44268</v>
      </c>
      <c r="B59373" s="7">
        <v>44268</v>
      </c>
      <c r="C59373" s="4">
        <v>6.5868079999999996E-2</v>
      </c>
      <c r="D59373" s="4">
        <v>6.9992700000000005E-2</v>
      </c>
      <c r="E59373" s="4">
        <v>6.2091319999999998E-2</v>
      </c>
      <c r="F59373" s="4">
        <v>6.7592849999999996E-2</v>
      </c>
      <c r="G59373" s="4">
        <v>-2.6942530707579473</v>
      </c>
      <c r="H59373" s="4">
        <v>2.5716803018475762E-2</v>
      </c>
      <c r="I59373" s="4">
        <v>1.1036813422901736E-6</v>
      </c>
      <c r="J59373" s="13">
        <v>-13.716859291003606</v>
      </c>
      <c r="K59373" s="4">
        <v>-3.978567984314222E-2</v>
      </c>
      <c r="L59373" s="7">
        <v>685817038.25</v>
      </c>
      <c r="M59373" s="7">
        <v>64315581403.210548</v>
      </c>
      <c r="N59373" s="12">
        <v>1.0663310869421214E-2</v>
      </c>
      <c r="O59373" s="4">
        <v>1.5369871186819588E-8</v>
      </c>
      <c r="P59373" s="7">
        <v>46356328.193876512</v>
      </c>
      <c r="Q59373" s="7">
        <v>4347273446.4499998</v>
      </c>
      <c r="R59373" t="s">
        <v>27</v>
      </c>
    </row>
    <row r="59374" spans="1:18" x14ac:dyDescent="0.25">
      <c r="A59374" s="1">
        <v>44269</v>
      </c>
      <c r="B59374" s="7">
        <v>44269</v>
      </c>
      <c r="C59374" s="4">
        <v>6.756202E-2</v>
      </c>
      <c r="D59374" s="4">
        <v>6.8603049999999999E-2</v>
      </c>
      <c r="E59374" s="4">
        <v>6.4825830000000001E-2</v>
      </c>
      <c r="F59374" s="4">
        <v>6.6633150000000002E-2</v>
      </c>
      <c r="G59374" s="4">
        <v>-2.7085530775233653</v>
      </c>
      <c r="H59374" s="4">
        <v>-1.4198247299825262E-2</v>
      </c>
      <c r="I59374" s="4">
        <v>1.1236179865513737E-6</v>
      </c>
      <c r="J59374" s="13">
        <v>-13.698956733877758</v>
      </c>
      <c r="K59374" s="4">
        <v>1.8063768496648657E-2</v>
      </c>
      <c r="L59374" s="7">
        <v>608847066.04999995</v>
      </c>
      <c r="M59374" s="7">
        <v>64315581084.340149</v>
      </c>
      <c r="N59374" s="12">
        <v>9.4665562494349424E-3</v>
      </c>
      <c r="O59374" s="4">
        <v>-4.9579027743840016E-9</v>
      </c>
      <c r="P59374" s="7">
        <v>40569397.879169554</v>
      </c>
      <c r="Q59374" s="7">
        <v>4285549761.73</v>
      </c>
      <c r="R59374" t="s">
        <v>27</v>
      </c>
    </row>
    <row r="59375" spans="1:18" x14ac:dyDescent="0.25">
      <c r="A59375" s="1">
        <v>44270</v>
      </c>
      <c r="B59375" s="7">
        <v>44270</v>
      </c>
      <c r="C59375" s="4">
        <v>6.6479430000000006E-2</v>
      </c>
      <c r="D59375" s="4">
        <v>8.3331879999999997E-2</v>
      </c>
      <c r="E59375" s="4">
        <v>6.6080589999999995E-2</v>
      </c>
      <c r="F59375" s="4">
        <v>7.8761440000000002E-2</v>
      </c>
      <c r="G59375" s="4">
        <v>-2.5413317419857662</v>
      </c>
      <c r="H59375" s="4">
        <v>0.18201585847284721</v>
      </c>
      <c r="I59375" s="4">
        <v>1.408788844394748E-6</v>
      </c>
      <c r="J59375" s="13">
        <v>-13.472780198311703</v>
      </c>
      <c r="K59375" s="4">
        <v>0.2537969855027199</v>
      </c>
      <c r="L59375" s="7">
        <v>1807745888.27</v>
      </c>
      <c r="M59375" s="7">
        <v>64315579451.823128</v>
      </c>
      <c r="N59375" s="12">
        <v>2.8107433745880005E-2</v>
      </c>
      <c r="O59375" s="4">
        <v>-2.5382916451277961E-8</v>
      </c>
      <c r="P59375" s="7">
        <v>142380669.3142243</v>
      </c>
      <c r="Q59375" s="7">
        <v>5065587652.0600004</v>
      </c>
      <c r="R59375" t="s">
        <v>27</v>
      </c>
    </row>
    <row r="59376" spans="1:18" x14ac:dyDescent="0.25">
      <c r="A59376" s="1">
        <v>44271</v>
      </c>
      <c r="B59376" s="7">
        <v>44271</v>
      </c>
      <c r="C59376" s="4">
        <v>7.8847120000000007E-2</v>
      </c>
      <c r="D59376" s="4">
        <v>8.2990549999999996E-2</v>
      </c>
      <c r="E59376" s="4">
        <v>7.0427020000000007E-2</v>
      </c>
      <c r="F59376" s="4">
        <v>7.4382009999999998E-2</v>
      </c>
      <c r="G59376" s="4">
        <v>-2.5985411674569532</v>
      </c>
      <c r="H59376" s="4">
        <v>-5.5603731978491042E-2</v>
      </c>
      <c r="I59376" s="4">
        <v>1.3094294398422251E-6</v>
      </c>
      <c r="J59376" s="13">
        <v>-13.545919057732398</v>
      </c>
      <c r="K59376" s="4">
        <v>-7.0528244845103324E-2</v>
      </c>
      <c r="L59376" s="7">
        <v>1253273413.1199999</v>
      </c>
      <c r="M59376" s="7">
        <v>64315577828.698097</v>
      </c>
      <c r="N59376" s="12">
        <v>1.9486311954749785E-2</v>
      </c>
      <c r="O59376" s="4">
        <v>-2.5236887304007149E-8</v>
      </c>
      <c r="P59376" s="7">
        <v>93220995.547425956</v>
      </c>
      <c r="Q59376" s="7">
        <v>4783921953.21</v>
      </c>
      <c r="R59376" t="s">
        <v>27</v>
      </c>
    </row>
    <row r="59377" spans="1:18" x14ac:dyDescent="0.25">
      <c r="A59377" s="1">
        <v>44272</v>
      </c>
      <c r="B59377" s="7">
        <v>44272</v>
      </c>
      <c r="C59377" s="4">
        <v>7.4371409999999999E-2</v>
      </c>
      <c r="D59377" s="4">
        <v>7.7482010000000004E-2</v>
      </c>
      <c r="E59377" s="4">
        <v>7.1479100000000004E-2</v>
      </c>
      <c r="F59377" s="4">
        <v>7.66342E-2</v>
      </c>
      <c r="G59377" s="4">
        <v>-2.5687118266801625</v>
      </c>
      <c r="H59377" s="4">
        <v>3.0278692388119133E-2</v>
      </c>
      <c r="I59377" s="4">
        <v>1.3017332617359378E-6</v>
      </c>
      <c r="J59377" s="13">
        <v>-13.551813903264589</v>
      </c>
      <c r="K59377" s="4">
        <v>-5.8775050202128911E-3</v>
      </c>
      <c r="L59377" s="7">
        <v>852405743.87</v>
      </c>
      <c r="M59377" s="7">
        <v>64315573742.402214</v>
      </c>
      <c r="N59377" s="12">
        <v>1.3253488918315017E-2</v>
      </c>
      <c r="O59377" s="4">
        <v>-6.3535087783280011E-8</v>
      </c>
      <c r="P59377" s="7">
        <v>65323432.256882355</v>
      </c>
      <c r="Q59377" s="7">
        <v>4928772541.29</v>
      </c>
      <c r="R59377" t="s">
        <v>27</v>
      </c>
    </row>
    <row r="59378" spans="1:18" x14ac:dyDescent="0.25">
      <c r="A59378" s="1">
        <v>44273</v>
      </c>
      <c r="B59378" s="7">
        <v>44273</v>
      </c>
      <c r="C59378" s="4">
        <v>7.6607560000000005E-2</v>
      </c>
      <c r="D59378" s="4">
        <v>8.2588560000000005E-2</v>
      </c>
      <c r="E59378" s="4">
        <v>7.6607560000000005E-2</v>
      </c>
      <c r="F59378" s="4">
        <v>7.7767279999999994E-2</v>
      </c>
      <c r="G59378" s="4">
        <v>-2.5540345018129864</v>
      </c>
      <c r="H59378" s="4">
        <v>1.4785565713480334E-2</v>
      </c>
      <c r="I59378" s="4">
        <v>1.3440845258096331E-6</v>
      </c>
      <c r="J59378" s="13">
        <v>-13.519797426613481</v>
      </c>
      <c r="K59378" s="4">
        <v>3.2534517875972065E-2</v>
      </c>
      <c r="L59378" s="7">
        <v>791847862.16999996</v>
      </c>
      <c r="M59378" s="7">
        <v>64315578244.089294</v>
      </c>
      <c r="N59378" s="12">
        <v>1.2311913906220256E-2</v>
      </c>
      <c r="O59378" s="4">
        <v>6.9993732753026999E-8</v>
      </c>
      <c r="P59378" s="7">
        <v>61579854.414775789</v>
      </c>
      <c r="Q59378" s="7">
        <v>5001647581.6700001</v>
      </c>
      <c r="R59378" t="s">
        <v>27</v>
      </c>
    </row>
    <row r="59379" spans="1:18" x14ac:dyDescent="0.25">
      <c r="A59379" s="1">
        <v>44274</v>
      </c>
      <c r="B59379" s="7">
        <v>44274</v>
      </c>
      <c r="C59379" s="4">
        <v>7.773998E-2</v>
      </c>
      <c r="D59379" s="4">
        <v>8.5825470000000001E-2</v>
      </c>
      <c r="E59379" s="4">
        <v>7.6051220000000003E-2</v>
      </c>
      <c r="F59379" s="4">
        <v>8.1344959999999994E-2</v>
      </c>
      <c r="G59379" s="4">
        <v>-2.5090564017538677</v>
      </c>
      <c r="H59379" s="4">
        <v>4.6004952211264175E-2</v>
      </c>
      <c r="I59379" s="4">
        <v>1.3941666891641572E-6</v>
      </c>
      <c r="J59379" s="13">
        <v>-13.483213676616669</v>
      </c>
      <c r="K59379" s="4">
        <v>3.7261170999908819E-2</v>
      </c>
      <c r="L59379" s="7">
        <v>857712793.34000003</v>
      </c>
      <c r="M59379" s="7">
        <v>64315577529.081085</v>
      </c>
      <c r="N59379" s="12">
        <v>1.3336003909040148E-2</v>
      </c>
      <c r="O59379" s="4">
        <v>-1.1117185427687981E-8</v>
      </c>
      <c r="P59379" s="7">
        <v>69770612.865730569</v>
      </c>
      <c r="Q59379" s="7">
        <v>5231748081.4799995</v>
      </c>
      <c r="R59379" t="s">
        <v>27</v>
      </c>
    </row>
    <row r="59380" spans="1:18" x14ac:dyDescent="0.25">
      <c r="A59380" s="1">
        <v>44275</v>
      </c>
      <c r="B59380" s="7">
        <v>44275</v>
      </c>
      <c r="C59380" s="4">
        <v>8.1335690000000002E-2</v>
      </c>
      <c r="D59380" s="4">
        <v>9.4387680000000002E-2</v>
      </c>
      <c r="E59380" s="4">
        <v>8.1151429999999997E-2</v>
      </c>
      <c r="F59380" s="4">
        <v>8.9367740000000001E-2</v>
      </c>
      <c r="G59380" s="4">
        <v>-2.4149955120365938</v>
      </c>
      <c r="H59380" s="4">
        <v>9.8626638946039277E-2</v>
      </c>
      <c r="I59380" s="4">
        <v>1.5325357155251037E-6</v>
      </c>
      <c r="J59380" s="13">
        <v>-13.38858686400787</v>
      </c>
      <c r="K59380" s="4">
        <v>9.9248552871323198E-2</v>
      </c>
      <c r="L59380" s="7">
        <v>1276205949.1700001</v>
      </c>
      <c r="M59380" s="7">
        <v>64315574847.590416</v>
      </c>
      <c r="N59380" s="12">
        <v>1.984287557398413E-2</v>
      </c>
      <c r="O59380" s="4">
        <v>-4.1692709173574923E-8</v>
      </c>
      <c r="P59380" s="7">
        <v>114051641.45187779</v>
      </c>
      <c r="Q59380" s="7">
        <v>5747737570.9300003</v>
      </c>
      <c r="R59380" t="s">
        <v>27</v>
      </c>
    </row>
    <row r="59381" spans="1:18" x14ac:dyDescent="0.25">
      <c r="A59381" s="1">
        <v>44276</v>
      </c>
      <c r="B59381" s="7">
        <v>44276</v>
      </c>
      <c r="C59381" s="4">
        <v>8.9581069999999999E-2</v>
      </c>
      <c r="D59381" s="4">
        <v>9.4843549999999999E-2</v>
      </c>
      <c r="E59381" s="4">
        <v>8.8328749999999998E-2</v>
      </c>
      <c r="F59381" s="4">
        <v>9.4098920000000003E-2</v>
      </c>
      <c r="G59381" s="4">
        <v>-2.363408709608632</v>
      </c>
      <c r="H59381" s="4">
        <v>5.2940580124326758E-2</v>
      </c>
      <c r="I59381" s="4">
        <v>1.6358366450720576E-6</v>
      </c>
      <c r="J59381" s="13">
        <v>-13.323356174969536</v>
      </c>
      <c r="K59381" s="4">
        <v>6.740523467119279E-2</v>
      </c>
      <c r="L59381" s="7">
        <v>1308218691.9400001</v>
      </c>
      <c r="M59381" s="7">
        <v>64315576742.11351</v>
      </c>
      <c r="N59381" s="12">
        <v>2.03406197721832E-2</v>
      </c>
      <c r="O59381" s="4">
        <v>2.9456676686272741E-8</v>
      </c>
      <c r="P59381" s="7">
        <v>123101966.03536671</v>
      </c>
      <c r="Q59381" s="7">
        <v>6052026310.6099997</v>
      </c>
      <c r="R59381" t="s">
        <v>27</v>
      </c>
    </row>
    <row r="59382" spans="1:18" x14ac:dyDescent="0.25">
      <c r="A59382" s="1">
        <v>44277</v>
      </c>
      <c r="B59382" s="7">
        <v>44277</v>
      </c>
      <c r="C59382" s="4">
        <v>9.3920359999999994E-2</v>
      </c>
      <c r="D59382" s="4">
        <v>9.9023070000000005E-2</v>
      </c>
      <c r="E59382" s="4">
        <v>8.4927100000000005E-2</v>
      </c>
      <c r="F59382" s="4">
        <v>8.8894580000000001E-2</v>
      </c>
      <c r="G59382" s="4">
        <v>-2.4203041056999419</v>
      </c>
      <c r="H59382" s="4">
        <v>-5.530711723365158E-2</v>
      </c>
      <c r="I59382" s="4">
        <v>1.6302213981866138E-6</v>
      </c>
      <c r="J59382" s="13">
        <v>-13.326794725260918</v>
      </c>
      <c r="K59382" s="4">
        <v>-3.4326452475310935E-3</v>
      </c>
      <c r="L59382" s="7">
        <v>1469340244.6400001</v>
      </c>
      <c r="M59382" s="7">
        <v>64315578445.39003</v>
      </c>
      <c r="N59382" s="12">
        <v>2.2845790711306563E-2</v>
      </c>
      <c r="O59382" s="4">
        <v>2.6483110407374982E-8</v>
      </c>
      <c r="P59382" s="7">
        <v>130616383.92437007</v>
      </c>
      <c r="Q59382" s="7">
        <v>5717306333.3599997</v>
      </c>
      <c r="R59382" t="s">
        <v>27</v>
      </c>
    </row>
    <row r="59383" spans="1:18" x14ac:dyDescent="0.25">
      <c r="A59383" s="1">
        <v>44278</v>
      </c>
      <c r="B59383" s="7">
        <v>44278</v>
      </c>
      <c r="C59383" s="4">
        <v>8.8935280000000005E-2</v>
      </c>
      <c r="D59383" s="4">
        <v>9.1095430000000005E-2</v>
      </c>
      <c r="E59383" s="4">
        <v>8.0345810000000004E-2</v>
      </c>
      <c r="F59383" s="4">
        <v>8.3454340000000002E-2</v>
      </c>
      <c r="G59383" s="4">
        <v>-2.483455623036686</v>
      </c>
      <c r="H59383" s="4">
        <v>-6.1198781747998574E-2</v>
      </c>
      <c r="I59383" s="4">
        <v>1.5245880260613954E-6</v>
      </c>
      <c r="J59383" s="13">
        <v>-13.393786331246117</v>
      </c>
      <c r="K59383" s="4">
        <v>-6.4796948587915904E-2</v>
      </c>
      <c r="L59383" s="7">
        <v>1236240316.3399999</v>
      </c>
      <c r="M59383" s="7">
        <v>64315576642.628777</v>
      </c>
      <c r="N59383" s="12">
        <v>1.9221476054070111E-2</v>
      </c>
      <c r="O59383" s="4">
        <v>-2.8029931424587082E-8</v>
      </c>
      <c r="P59383" s="7">
        <v>103169619.68154591</v>
      </c>
      <c r="Q59383" s="7">
        <v>5367414000.4300003</v>
      </c>
      <c r="R59383" t="s">
        <v>27</v>
      </c>
    </row>
    <row r="59384" spans="1:18" x14ac:dyDescent="0.25">
      <c r="A59384" s="1">
        <v>44280</v>
      </c>
      <c r="B59384" s="7">
        <v>44280</v>
      </c>
      <c r="C59384" s="4">
        <v>8.5165229999999995E-2</v>
      </c>
      <c r="D59384" s="4">
        <v>8.6321910000000002E-2</v>
      </c>
      <c r="E59384" s="4">
        <v>7.7009949999999994E-2</v>
      </c>
      <c r="F59384" s="4">
        <v>8.1403169999999997E-2</v>
      </c>
      <c r="G59384" s="4">
        <v>-2.5083410632429768</v>
      </c>
      <c r="H59384" s="4">
        <v>-2.4578350269141243E-2</v>
      </c>
      <c r="I59384" s="4">
        <v>1.5744026586827829E-6</v>
      </c>
      <c r="J59384" s="13">
        <v>-13.361634621953975</v>
      </c>
      <c r="K59384" s="4">
        <v>3.2674159687635783E-2</v>
      </c>
      <c r="L59384" s="7">
        <v>1194756883.6900001</v>
      </c>
      <c r="M59384" s="7">
        <v>64315576686.264191</v>
      </c>
      <c r="N59384" s="12">
        <v>1.8576477818400144E-2</v>
      </c>
      <c r="O59384" s="4">
        <v>6.7845794753573468E-10</v>
      </c>
      <c r="P59384" s="7">
        <v>97256997.711687297</v>
      </c>
      <c r="Q59384" s="7">
        <v>5235491822.6400003</v>
      </c>
      <c r="R59384" t="s">
        <v>27</v>
      </c>
    </row>
    <row r="59385" spans="1:18" x14ac:dyDescent="0.25">
      <c r="A59385" s="1">
        <v>44281</v>
      </c>
      <c r="B59385" s="7">
        <v>44281</v>
      </c>
      <c r="C59385" s="4">
        <v>8.137055E-2</v>
      </c>
      <c r="D59385" s="4">
        <v>9.0788389999999997E-2</v>
      </c>
      <c r="E59385" s="4">
        <v>8.137055E-2</v>
      </c>
      <c r="F59385" s="4">
        <v>8.9985780000000001E-2</v>
      </c>
      <c r="G59385" s="4">
        <v>-2.4081036211351869</v>
      </c>
      <c r="H59385" s="4">
        <v>0.10543336334444967</v>
      </c>
      <c r="I59385" s="4">
        <v>1.6320305419218538E-6</v>
      </c>
      <c r="J59385" s="13">
        <v>-13.325685587184571</v>
      </c>
      <c r="K59385" s="4">
        <v>3.6603014432969171E-2</v>
      </c>
      <c r="L59385" s="7">
        <v>931629276.21000004</v>
      </c>
      <c r="M59385" s="7">
        <v>64315575475.814072</v>
      </c>
      <c r="N59385" s="12">
        <v>1.4485282442358617E-2</v>
      </c>
      <c r="O59385" s="4">
        <v>-1.8820481466305025E-8</v>
      </c>
      <c r="P59385" s="7">
        <v>83833387.090592295</v>
      </c>
      <c r="Q59385" s="7">
        <v>5787487225.3400002</v>
      </c>
      <c r="R59385" t="s">
        <v>27</v>
      </c>
    </row>
    <row r="59386" spans="1:18" x14ac:dyDescent="0.25">
      <c r="A59386" s="1">
        <v>44282</v>
      </c>
      <c r="B59386" s="7">
        <v>44282</v>
      </c>
      <c r="C59386" s="4">
        <v>9.0025900000000006E-2</v>
      </c>
      <c r="D59386" s="4">
        <v>9.6750900000000001E-2</v>
      </c>
      <c r="E59386" s="4">
        <v>8.9097679999999999E-2</v>
      </c>
      <c r="F59386" s="4">
        <v>8.9107870000000006E-2</v>
      </c>
      <c r="G59386" s="4">
        <v>-2.4179076206843759</v>
      </c>
      <c r="H59386" s="4">
        <v>-9.7560970188844912E-3</v>
      </c>
      <c r="I59386" s="4">
        <v>1.5919649966563703E-6</v>
      </c>
      <c r="J59386" s="13">
        <v>-13.350541457808694</v>
      </c>
      <c r="K59386" s="4">
        <v>-2.4549507032082231E-2</v>
      </c>
      <c r="L59386" s="7">
        <v>1024862215.35</v>
      </c>
      <c r="M59386" s="7">
        <v>64315578310.759758</v>
      </c>
      <c r="N59386" s="12">
        <v>1.593489854663321E-2</v>
      </c>
      <c r="O59386" s="4">
        <v>4.4078680247623932E-8</v>
      </c>
      <c r="P59386" s="7">
        <v>91323289.053319812</v>
      </c>
      <c r="Q59386" s="7">
        <v>5731024191.0900002</v>
      </c>
      <c r="R59386" t="s">
        <v>27</v>
      </c>
    </row>
    <row r="59387" spans="1:18" x14ac:dyDescent="0.25">
      <c r="A59387" s="1">
        <v>44283</v>
      </c>
      <c r="B59387" s="7">
        <v>44283</v>
      </c>
      <c r="C59387" s="4">
        <v>8.899435E-2</v>
      </c>
      <c r="D59387" s="4">
        <v>9.3950149999999996E-2</v>
      </c>
      <c r="E59387" s="4">
        <v>8.8473430000000006E-2</v>
      </c>
      <c r="F59387" s="4">
        <v>9.1209369999999998E-2</v>
      </c>
      <c r="G59387" s="4">
        <v>-2.3945976459512996</v>
      </c>
      <c r="H59387" s="4">
        <v>2.358377548470177E-2</v>
      </c>
      <c r="I59387" s="4">
        <v>1.6301725515438866E-6</v>
      </c>
      <c r="J59387" s="13">
        <v>-13.326824688905486</v>
      </c>
      <c r="K59387" s="4">
        <v>2.4000248100783737E-2</v>
      </c>
      <c r="L59387" s="7">
        <v>769417005.61000001</v>
      </c>
      <c r="M59387" s="7">
        <v>64315574288.913521</v>
      </c>
      <c r="N59387" s="12">
        <v>1.1963152224275936E-2</v>
      </c>
      <c r="O59387" s="4">
        <v>-6.2533002778111956E-8</v>
      </c>
      <c r="P59387" s="7">
        <v>70178040.348974571</v>
      </c>
      <c r="Q59387" s="7">
        <v>5866183012.0799999</v>
      </c>
      <c r="R59387" t="s">
        <v>27</v>
      </c>
    </row>
    <row r="59388" spans="1:18" x14ac:dyDescent="0.25">
      <c r="A59388" s="1">
        <v>44284</v>
      </c>
      <c r="B59388" s="7">
        <v>44284</v>
      </c>
      <c r="C59388" s="4">
        <v>9.1211200000000006E-2</v>
      </c>
      <c r="D59388" s="4">
        <v>9.3421509999999999E-2</v>
      </c>
      <c r="E59388" s="4">
        <v>8.8807650000000002E-2</v>
      </c>
      <c r="F59388" s="4">
        <v>9.2088890000000007E-2</v>
      </c>
      <c r="G59388" s="4">
        <v>-2.3850009727475006</v>
      </c>
      <c r="H59388" s="4">
        <v>9.6428689289270245E-3</v>
      </c>
      <c r="I59388" s="4">
        <v>1.5946072949523098E-6</v>
      </c>
      <c r="J59388" s="13">
        <v>-13.348883062103386</v>
      </c>
      <c r="K59388" s="4">
        <v>-2.1816866293015443E-2</v>
      </c>
      <c r="L59388" s="7">
        <v>718265928.42999995</v>
      </c>
      <c r="M59388" s="7">
        <v>64315576284.066399</v>
      </c>
      <c r="N59388" s="12">
        <v>1.1167837869594644E-2</v>
      </c>
      <c r="O59388" s="4">
        <v>3.1021302380744414E-8</v>
      </c>
      <c r="P59388" s="7">
        <v>66144312.073938146</v>
      </c>
      <c r="Q59388" s="7">
        <v>5922750029.71</v>
      </c>
      <c r="R59388" t="s">
        <v>27</v>
      </c>
    </row>
    <row r="59389" spans="1:18" x14ac:dyDescent="0.25">
      <c r="A59389" s="1">
        <v>44285</v>
      </c>
      <c r="B59389" s="7">
        <v>44285</v>
      </c>
      <c r="C59389" s="4">
        <v>9.2137120000000003E-2</v>
      </c>
      <c r="D59389" s="4">
        <v>9.2170730000000006E-2</v>
      </c>
      <c r="E59389" s="4">
        <v>8.8710159999999996E-2</v>
      </c>
      <c r="F59389" s="4">
        <v>8.9685200000000007E-2</v>
      </c>
      <c r="G59389" s="4">
        <v>-2.4114495179563282</v>
      </c>
      <c r="H59389" s="4">
        <v>-2.6101845727535645E-2</v>
      </c>
      <c r="I59389" s="4">
        <v>1.5222116713115066E-6</v>
      </c>
      <c r="J59389" s="13">
        <v>-13.39534623374565</v>
      </c>
      <c r="K59389" s="4">
        <v>-4.5400283737550742E-2</v>
      </c>
      <c r="L59389" s="7">
        <v>764836214.78999996</v>
      </c>
      <c r="M59389" s="7">
        <v>64315579653.833626</v>
      </c>
      <c r="N59389" s="12">
        <v>1.1891927568819023E-2</v>
      </c>
      <c r="O59389" s="4">
        <v>5.2394263129811697E-8</v>
      </c>
      <c r="P59389" s="7">
        <v>68594488.890684113</v>
      </c>
      <c r="Q59389" s="7">
        <v>5768155624.3699999</v>
      </c>
      <c r="R59389" t="s">
        <v>27</v>
      </c>
    </row>
    <row r="59390" spans="1:18" x14ac:dyDescent="0.25">
      <c r="A59390" s="1">
        <v>44286</v>
      </c>
      <c r="B59390" s="7">
        <v>44286</v>
      </c>
      <c r="C59390" s="4">
        <v>8.9690039999999999E-2</v>
      </c>
      <c r="D59390" s="4">
        <v>9.0234519999999999E-2</v>
      </c>
      <c r="E59390" s="4">
        <v>8.3476549999999997E-2</v>
      </c>
      <c r="F59390" s="4">
        <v>8.8056839999999997E-2</v>
      </c>
      <c r="G59390" s="4">
        <v>-2.429772763922518</v>
      </c>
      <c r="H59390" s="4">
        <v>-1.8156395927087291E-2</v>
      </c>
      <c r="I59390" s="4">
        <v>1.4945448839391212E-6</v>
      </c>
      <c r="J59390" s="13">
        <v>-13.413688822927243</v>
      </c>
      <c r="K59390" s="4">
        <v>-1.8175387755730625E-2</v>
      </c>
      <c r="L59390" s="7">
        <v>842889318.66999996</v>
      </c>
      <c r="M59390" s="7">
        <v>64315574491.885017</v>
      </c>
      <c r="N59390" s="12">
        <v>1.3105524211345591E-2</v>
      </c>
      <c r="O59390" s="4">
        <v>-8.0259691915732451E-8</v>
      </c>
      <c r="P59390" s="7">
        <v>74222169.87183319</v>
      </c>
      <c r="Q59390" s="7">
        <v>5663426252.54</v>
      </c>
      <c r="R59390" t="s">
        <v>27</v>
      </c>
    </row>
    <row r="59391" spans="1:18" x14ac:dyDescent="0.25">
      <c r="A59391" s="1">
        <v>44287</v>
      </c>
      <c r="B59391" s="7">
        <v>44287</v>
      </c>
      <c r="C59391" s="4">
        <v>8.8070029999999994E-2</v>
      </c>
      <c r="D59391" s="4">
        <v>9.200709E-2</v>
      </c>
      <c r="E59391" s="4">
        <v>8.7462730000000002E-2</v>
      </c>
      <c r="F59391" s="4">
        <v>8.9039889999999997E-2</v>
      </c>
      <c r="G59391" s="4">
        <v>-2.4186708074154311</v>
      </c>
      <c r="H59391" s="4">
        <v>1.1163811919664608E-2</v>
      </c>
      <c r="I59391" s="4">
        <v>1.5067039955364868E-6</v>
      </c>
      <c r="J59391" s="13">
        <v>-13.405586077296606</v>
      </c>
      <c r="K59391" s="4">
        <v>8.1356617175111275E-3</v>
      </c>
      <c r="L59391" s="7">
        <v>882641052.58000004</v>
      </c>
      <c r="M59391" s="7">
        <v>64315576463.987099</v>
      </c>
      <c r="N59391" s="12">
        <v>1.3723597005683787E-2</v>
      </c>
      <c r="O59391" s="4">
        <v>3.066290081180348E-8</v>
      </c>
      <c r="P59391" s="7">
        <v>78590262.231207415</v>
      </c>
      <c r="Q59391" s="7">
        <v>5726651853.6400003</v>
      </c>
      <c r="R59391" t="s">
        <v>27</v>
      </c>
    </row>
    <row r="59392" spans="1:18" x14ac:dyDescent="0.25">
      <c r="A59392" s="1">
        <v>44288</v>
      </c>
      <c r="B59392" s="7">
        <v>44288</v>
      </c>
      <c r="C59392" s="4">
        <v>8.8971259999999996E-2</v>
      </c>
      <c r="D59392" s="4">
        <v>9.6070290000000003E-2</v>
      </c>
      <c r="E59392" s="4">
        <v>8.7545899999999996E-2</v>
      </c>
      <c r="F59392" s="4">
        <v>9.5039639999999995E-2</v>
      </c>
      <c r="G59392" s="4">
        <v>-2.3534612112537641</v>
      </c>
      <c r="H59392" s="4">
        <v>6.7382720261671469E-2</v>
      </c>
      <c r="I59392" s="4">
        <v>1.6004165852030756E-6</v>
      </c>
      <c r="J59392" s="13">
        <v>-13.345246596855896</v>
      </c>
      <c r="K59392" s="4">
        <v>6.2197080477788762E-2</v>
      </c>
      <c r="L59392" s="7">
        <v>967246704.41999996</v>
      </c>
      <c r="M59392" s="7">
        <v>64315577720.938339</v>
      </c>
      <c r="N59392" s="12">
        <v>1.5039073560325134E-2</v>
      </c>
      <c r="O59392" s="4">
        <v>1.9543496453668091E-8</v>
      </c>
      <c r="P59392" s="7">
        <v>91926778.579263195</v>
      </c>
      <c r="Q59392" s="7">
        <v>6112529352.9899998</v>
      </c>
      <c r="R59392" t="s">
        <v>27</v>
      </c>
    </row>
    <row r="59393" spans="1:18" x14ac:dyDescent="0.25">
      <c r="A59393" s="1">
        <v>44289</v>
      </c>
      <c r="B59393" s="7">
        <v>44289</v>
      </c>
      <c r="C59393" s="4">
        <v>9.496773E-2</v>
      </c>
      <c r="D59393" s="4">
        <v>9.8023529999999998E-2</v>
      </c>
      <c r="E59393" s="4">
        <v>8.881944E-2</v>
      </c>
      <c r="F59393" s="4">
        <v>8.881944E-2</v>
      </c>
      <c r="G59393" s="4">
        <v>-2.4211497340243437</v>
      </c>
      <c r="H59393" s="4">
        <v>-6.5448480234142251E-2</v>
      </c>
      <c r="I59393" s="4">
        <v>1.541900056992323E-6</v>
      </c>
      <c r="J59393" s="13">
        <v>-13.382495098806706</v>
      </c>
      <c r="K59393" s="4">
        <v>-3.6563310297941867E-2</v>
      </c>
      <c r="L59393" s="7">
        <v>896290514.20000005</v>
      </c>
      <c r="M59393" s="7">
        <v>64315576623.766151</v>
      </c>
      <c r="N59393" s="12">
        <v>1.3935823345612346E-2</v>
      </c>
      <c r="O59393" s="4">
        <v>-1.7059198201806474E-8</v>
      </c>
      <c r="P59393" s="7">
        <v>79608021.548556045</v>
      </c>
      <c r="Q59393" s="7">
        <v>5712473499</v>
      </c>
      <c r="R59393" t="s">
        <v>27</v>
      </c>
    </row>
    <row r="59394" spans="1:18" x14ac:dyDescent="0.25">
      <c r="A59394" s="1">
        <v>44290</v>
      </c>
      <c r="B59394" s="7">
        <v>44290</v>
      </c>
      <c r="C59394" s="4">
        <v>8.8876469999999999E-2</v>
      </c>
      <c r="D59394" s="4">
        <v>9.4340839999999995E-2</v>
      </c>
      <c r="E59394" s="4">
        <v>8.8631580000000001E-2</v>
      </c>
      <c r="F59394" s="4">
        <v>9.4086779999999995E-2</v>
      </c>
      <c r="G59394" s="4">
        <v>-2.3635377311019425</v>
      </c>
      <c r="H59394" s="4">
        <v>5.9303909144214323E-2</v>
      </c>
      <c r="I59394" s="4">
        <v>1.6012439028216705E-6</v>
      </c>
      <c r="J59394" s="13">
        <v>-13.344729791504358</v>
      </c>
      <c r="K59394" s="4">
        <v>3.8487478848081347E-2</v>
      </c>
      <c r="L59394" s="7">
        <v>709315841.21000004</v>
      </c>
      <c r="M59394" s="7">
        <v>64315576652.42662</v>
      </c>
      <c r="N59394" s="12">
        <v>1.102867886955714E-2</v>
      </c>
      <c r="O59394" s="4">
        <v>4.4562251572172097E-10</v>
      </c>
      <c r="P59394" s="7">
        <v>66737243.502440207</v>
      </c>
      <c r="Q59394" s="7">
        <v>6051245511.0699997</v>
      </c>
      <c r="R59394" t="s">
        <v>27</v>
      </c>
    </row>
    <row r="59395" spans="1:18" x14ac:dyDescent="0.25">
      <c r="A59395" s="1">
        <v>44291</v>
      </c>
      <c r="B59395" s="7">
        <v>44291</v>
      </c>
      <c r="C59395" s="4">
        <v>9.4062030000000005E-2</v>
      </c>
      <c r="D59395" s="4">
        <v>0.10874133</v>
      </c>
      <c r="E59395" s="4">
        <v>9.2798370000000005E-2</v>
      </c>
      <c r="F59395" s="4">
        <v>0.10255997</v>
      </c>
      <c r="G59395" s="4">
        <v>-2.2773075783215204</v>
      </c>
      <c r="H59395" s="4">
        <v>9.0057179127609702E-2</v>
      </c>
      <c r="I59395" s="4">
        <v>1.7366009717222121E-6</v>
      </c>
      <c r="J59395" s="13">
        <v>-13.263580819765599</v>
      </c>
      <c r="K59395" s="4">
        <v>8.4532449217773073E-2</v>
      </c>
      <c r="L59395" s="7">
        <v>1496919428.23</v>
      </c>
      <c r="M59395" s="7">
        <v>64315579732.423874</v>
      </c>
      <c r="N59395" s="12">
        <v>2.3274600562689905E-2</v>
      </c>
      <c r="O59395" s="4">
        <v>4.7888822797358233E-8</v>
      </c>
      <c r="P59395" s="7">
        <v>153524011.65168595</v>
      </c>
      <c r="Q59395" s="7">
        <v>6596203927.8900003</v>
      </c>
      <c r="R59395" t="s">
        <v>27</v>
      </c>
    </row>
    <row r="59396" spans="1:18" x14ac:dyDescent="0.25">
      <c r="A59396" s="1">
        <v>44292</v>
      </c>
      <c r="B59396" s="7">
        <v>44292</v>
      </c>
      <c r="C59396" s="4">
        <v>0.10237254</v>
      </c>
      <c r="D59396" s="4">
        <v>0.11536162</v>
      </c>
      <c r="E59396" s="4">
        <v>0.10023316</v>
      </c>
      <c r="F59396" s="4">
        <v>0.11270021</v>
      </c>
      <c r="G59396" s="4">
        <v>-2.1830239945841052</v>
      </c>
      <c r="H59396" s="4">
        <v>9.8871323772813061E-2</v>
      </c>
      <c r="I59396" s="4">
        <v>1.9366840002460796E-6</v>
      </c>
      <c r="J59396" s="13">
        <v>-13.154533325595494</v>
      </c>
      <c r="K59396" s="4">
        <v>0.11521531530956261</v>
      </c>
      <c r="L59396" s="7">
        <v>1576282193.4400001</v>
      </c>
      <c r="M59396" s="7">
        <v>64315578446.127121</v>
      </c>
      <c r="N59396" s="12">
        <v>2.4508559691495999E-2</v>
      </c>
      <c r="O59396" s="4">
        <v>-1.9999769236025677E-8</v>
      </c>
      <c r="P59396" s="7">
        <v>177647334.21994862</v>
      </c>
      <c r="Q59396" s="7">
        <v>7248379197.1499996</v>
      </c>
      <c r="R59396" t="s">
        <v>27</v>
      </c>
    </row>
    <row r="59397" spans="1:18" x14ac:dyDescent="0.25">
      <c r="A59397" s="1">
        <v>44293</v>
      </c>
      <c r="B59397" s="7">
        <v>44293</v>
      </c>
      <c r="C59397" s="4">
        <v>0.11217270999999999</v>
      </c>
      <c r="D59397" s="4">
        <v>0.12098082</v>
      </c>
      <c r="E59397" s="4">
        <v>9.8825650000000001E-2</v>
      </c>
      <c r="F59397" s="4">
        <v>0.10571011</v>
      </c>
      <c r="G59397" s="4">
        <v>-2.2470547426193805</v>
      </c>
      <c r="H59397" s="4">
        <v>-6.2023841836674476E-2</v>
      </c>
      <c r="I59397" s="4">
        <v>1.8860323518214563E-6</v>
      </c>
      <c r="J59397" s="13">
        <v>-13.181035220230218</v>
      </c>
      <c r="K59397" s="4">
        <v>-2.6153801249035647E-2</v>
      </c>
      <c r="L59397" s="7">
        <v>1596828082.75</v>
      </c>
      <c r="M59397" s="7">
        <v>64315574197.680809</v>
      </c>
      <c r="N59397" s="12">
        <v>2.4828015650485803E-2</v>
      </c>
      <c r="O59397" s="4">
        <v>-6.6056255958411762E-8</v>
      </c>
      <c r="P59397" s="7">
        <v>168800872.2785916</v>
      </c>
      <c r="Q59397" s="7">
        <v>6798806423.1499996</v>
      </c>
      <c r="R59397" t="s">
        <v>27</v>
      </c>
    </row>
    <row r="59398" spans="1:18" x14ac:dyDescent="0.25">
      <c r="A59398" s="1">
        <v>44294</v>
      </c>
      <c r="B59398" s="7">
        <v>44294</v>
      </c>
      <c r="C59398" s="4">
        <v>0.10615658</v>
      </c>
      <c r="D59398" s="4">
        <v>0.11800252</v>
      </c>
      <c r="E59398" s="4">
        <v>0.10539448999999999</v>
      </c>
      <c r="F59398" s="4">
        <v>0.11724859999999999</v>
      </c>
      <c r="G59398" s="4">
        <v>-2.1434588120255418</v>
      </c>
      <c r="H59398" s="4">
        <v>0.10915218988987901</v>
      </c>
      <c r="I59398" s="4">
        <v>2.0102992476269399E-6</v>
      </c>
      <c r="J59398" s="13">
        <v>-13.117226967558341</v>
      </c>
      <c r="K59398" s="4">
        <v>6.5887997989786035E-2</v>
      </c>
      <c r="L59398" s="7">
        <v>1040294332.64</v>
      </c>
      <c r="M59398" s="7">
        <v>64315577251.839256</v>
      </c>
      <c r="N59398" s="12">
        <v>1.6174842504585469E-2</v>
      </c>
      <c r="O59398" s="4">
        <v>4.7487074248584672E-8</v>
      </c>
      <c r="P59398" s="7">
        <v>121973054.0899743</v>
      </c>
      <c r="Q59398" s="7">
        <v>7540911390.9700003</v>
      </c>
      <c r="R59398" t="s">
        <v>27</v>
      </c>
    </row>
    <row r="59399" spans="1:18" x14ac:dyDescent="0.25">
      <c r="A59399" s="1">
        <v>44295</v>
      </c>
      <c r="B59399" s="7">
        <v>44295</v>
      </c>
      <c r="C59399" s="4">
        <v>0.11723266</v>
      </c>
      <c r="D59399" s="4">
        <v>0.13416012999999999</v>
      </c>
      <c r="E59399" s="4">
        <v>0.11641635</v>
      </c>
      <c r="F59399" s="4">
        <v>0.12656292999999999</v>
      </c>
      <c r="G59399" s="4">
        <v>-2.0670156241561863</v>
      </c>
      <c r="H59399" s="4">
        <v>7.9440863259774494E-2</v>
      </c>
      <c r="I59399" s="4">
        <v>2.1729405696425703E-6</v>
      </c>
      <c r="J59399" s="13">
        <v>-13.039429206515171</v>
      </c>
      <c r="K59399" s="4">
        <v>8.0904035659178877E-2</v>
      </c>
      <c r="L59399" s="7">
        <v>1614037984.96</v>
      </c>
      <c r="M59399" s="7">
        <v>64315577706.047104</v>
      </c>
      <c r="N59399" s="12">
        <v>2.5095599581440815E-2</v>
      </c>
      <c r="O59399" s="4">
        <v>7.0621747794734396E-9</v>
      </c>
      <c r="P59399" s="7">
        <v>204277376.50783351</v>
      </c>
      <c r="Q59399" s="7">
        <v>8139967959.1199999</v>
      </c>
      <c r="R59399" t="s">
        <v>27</v>
      </c>
    </row>
    <row r="59400" spans="1:18" x14ac:dyDescent="0.25">
      <c r="A59400" s="1">
        <v>44296</v>
      </c>
      <c r="B59400" s="7">
        <v>44296</v>
      </c>
      <c r="C59400" s="4">
        <v>0.12611146000000001</v>
      </c>
      <c r="D59400" s="4">
        <v>0.14778541000000001</v>
      </c>
      <c r="E59400" s="4">
        <v>0.12508124000000001</v>
      </c>
      <c r="F59400" s="4">
        <v>0.14262581999999999</v>
      </c>
      <c r="G59400" s="4">
        <v>-1.947530721473743</v>
      </c>
      <c r="H59400" s="4">
        <v>0.12691623052658466</v>
      </c>
      <c r="I59400" s="4">
        <v>2.3853169848028018E-6</v>
      </c>
      <c r="J59400" s="13">
        <v>-12.946178534781282</v>
      </c>
      <c r="K59400" s="4">
        <v>9.7736872387248749E-2</v>
      </c>
      <c r="L59400" s="7">
        <v>2402173346.0700002</v>
      </c>
      <c r="M59400" s="7">
        <v>64315578719.337082</v>
      </c>
      <c r="N59400" s="12">
        <v>3.7349789800581616E-2</v>
      </c>
      <c r="O59400" s="4">
        <v>1.5754969700475407E-8</v>
      </c>
      <c r="P59400" s="7">
        <v>342611943.26537752</v>
      </c>
      <c r="Q59400" s="7">
        <v>9173062153.6200008</v>
      </c>
      <c r="R59400" t="s">
        <v>27</v>
      </c>
    </row>
    <row r="59401" spans="1:18" x14ac:dyDescent="0.25">
      <c r="A59401" s="1">
        <v>44297</v>
      </c>
      <c r="B59401" s="7">
        <v>44297</v>
      </c>
      <c r="C59401" s="4">
        <v>0.14221975000000001</v>
      </c>
      <c r="D59401" s="4">
        <v>0.1451481</v>
      </c>
      <c r="E59401" s="4">
        <v>0.13084356999999999</v>
      </c>
      <c r="F59401" s="4">
        <v>0.13974241000000001</v>
      </c>
      <c r="G59401" s="4">
        <v>-1.9679544796919641</v>
      </c>
      <c r="H59401" s="4">
        <v>-2.0216605941336396E-2</v>
      </c>
      <c r="I59401" s="4">
        <v>2.3211110611907674E-6</v>
      </c>
      <c r="J59401" s="13">
        <v>-12.973464581239108</v>
      </c>
      <c r="K59401" s="4">
        <v>-2.6917145193322143E-2</v>
      </c>
      <c r="L59401" s="7">
        <v>1606079521.1700001</v>
      </c>
      <c r="M59401" s="7">
        <v>64315576253.694199</v>
      </c>
      <c r="N59401" s="12">
        <v>2.4971859302555018E-2</v>
      </c>
      <c r="O59401" s="4">
        <v>-3.8336635266246351E-8</v>
      </c>
      <c r="P59401" s="7">
        <v>224437422.93994185</v>
      </c>
      <c r="Q59401" s="7">
        <v>8987613626.2299995</v>
      </c>
      <c r="R59401" t="s">
        <v>27</v>
      </c>
    </row>
    <row r="59402" spans="1:18" x14ac:dyDescent="0.25">
      <c r="A59402" s="1">
        <v>44298</v>
      </c>
      <c r="B59402" s="7">
        <v>44298</v>
      </c>
      <c r="C59402" s="4">
        <v>0.13967746</v>
      </c>
      <c r="D59402" s="4">
        <v>0.14006873</v>
      </c>
      <c r="E59402" s="4">
        <v>0.12721494</v>
      </c>
      <c r="F59402" s="4">
        <v>0.12892255</v>
      </c>
      <c r="G59402" s="4">
        <v>-2.0485434425221696</v>
      </c>
      <c r="H59402" s="4">
        <v>-7.7427174756754327E-2</v>
      </c>
      <c r="I59402" s="4">
        <v>2.152531636339784E-6</v>
      </c>
      <c r="J59402" s="13">
        <v>-13.048865903265989</v>
      </c>
      <c r="K59402" s="4">
        <v>-7.2628762866908836E-2</v>
      </c>
      <c r="L59402" s="7">
        <v>1360850860.6199999</v>
      </c>
      <c r="M59402" s="7">
        <v>64315576768.222473</v>
      </c>
      <c r="N59402" s="12">
        <v>2.1158962245245376E-2</v>
      </c>
      <c r="O59402" s="4">
        <v>8.0000569769687644E-9</v>
      </c>
      <c r="P59402" s="7">
        <v>175444363.12082496</v>
      </c>
      <c r="Q59402" s="7">
        <v>8291728161.6800003</v>
      </c>
      <c r="R59402" t="s">
        <v>27</v>
      </c>
    </row>
    <row r="59403" spans="1:18" x14ac:dyDescent="0.25">
      <c r="A59403" s="1">
        <v>44299</v>
      </c>
      <c r="B59403" s="7">
        <v>44299</v>
      </c>
      <c r="C59403" s="4">
        <v>0.12887846</v>
      </c>
      <c r="D59403" s="4">
        <v>0.15861823999999999</v>
      </c>
      <c r="E59403" s="4">
        <v>0.12887846</v>
      </c>
      <c r="F59403" s="4">
        <v>0.15296156999999999</v>
      </c>
      <c r="G59403" s="4">
        <v>-1.8775685656103829</v>
      </c>
      <c r="H59403" s="4">
        <v>0.1864609410843952</v>
      </c>
      <c r="I59403" s="4">
        <v>2.4087124541808762E-6</v>
      </c>
      <c r="J59403" s="13">
        <v>-12.936418204602058</v>
      </c>
      <c r="K59403" s="4">
        <v>0.11901372946913254</v>
      </c>
      <c r="L59403" s="7">
        <v>2008988287.8800001</v>
      </c>
      <c r="M59403" s="7">
        <v>64315578772.759727</v>
      </c>
      <c r="N59403" s="12">
        <v>3.1236417773338746E-2</v>
      </c>
      <c r="O59403" s="4">
        <v>3.1167212595439444E-8</v>
      </c>
      <c r="P59403" s="7">
        <v>307298002.62573677</v>
      </c>
      <c r="Q59403" s="7">
        <v>9837811904.5400009</v>
      </c>
      <c r="R59403" t="s">
        <v>27</v>
      </c>
    </row>
    <row r="59404" spans="1:18" x14ac:dyDescent="0.25">
      <c r="A59404" s="1">
        <v>44300</v>
      </c>
      <c r="B59404" s="7">
        <v>44300</v>
      </c>
      <c r="C59404" s="4">
        <v>0.15306280999999999</v>
      </c>
      <c r="D59404" s="4">
        <v>0.17618297999999999</v>
      </c>
      <c r="E59404" s="4">
        <v>0.15306280999999999</v>
      </c>
      <c r="F59404" s="4">
        <v>0.16874281999999999</v>
      </c>
      <c r="G59404" s="4">
        <v>-1.7793794982828441</v>
      </c>
      <c r="H59404" s="4">
        <v>0.10317133904940959</v>
      </c>
      <c r="I59404" s="4">
        <v>2.6738018223817728E-6</v>
      </c>
      <c r="J59404" s="13">
        <v>-12.832009194827656</v>
      </c>
      <c r="K59404" s="4">
        <v>0.11005438517195057</v>
      </c>
      <c r="L59404" s="7">
        <v>3003006410.7199998</v>
      </c>
      <c r="M59404" s="7">
        <v>64315577117.651588</v>
      </c>
      <c r="N59404" s="12">
        <v>4.669174320284248E-2</v>
      </c>
      <c r="O59404" s="4">
        <v>-2.5734171574291917E-8</v>
      </c>
      <c r="P59404" s="7">
        <v>506735770.22297096</v>
      </c>
      <c r="Q59404" s="7">
        <v>10852791852.76</v>
      </c>
      <c r="R59404" t="s">
        <v>27</v>
      </c>
    </row>
    <row r="59405" spans="1:18" x14ac:dyDescent="0.25">
      <c r="A59405" s="1">
        <v>44301</v>
      </c>
      <c r="B59405" s="7">
        <v>44301</v>
      </c>
      <c r="C59405" s="4">
        <v>0.16830232000000001</v>
      </c>
      <c r="D59405" s="4">
        <v>0.18937905999999999</v>
      </c>
      <c r="E59405" s="4">
        <v>0.16830232000000001</v>
      </c>
      <c r="F59405" s="4">
        <v>0.17657083000000001</v>
      </c>
      <c r="G59405" s="4">
        <v>-1.7340331799931976</v>
      </c>
      <c r="H59405" s="4">
        <v>4.6390181223710879E-2</v>
      </c>
      <c r="I59405" s="4">
        <v>2.7888113174847542E-6</v>
      </c>
      <c r="J59405" s="13">
        <v>-12.789895103997281</v>
      </c>
      <c r="K59405" s="4">
        <v>4.3013470235626176E-2</v>
      </c>
      <c r="L59405" s="7">
        <v>2343016460.5900002</v>
      </c>
      <c r="M59405" s="7">
        <v>64315578203.036133</v>
      </c>
      <c r="N59405" s="12">
        <v>3.6429999170549225E-2</v>
      </c>
      <c r="O59405" s="4">
        <v>1.6875920158301305E-8</v>
      </c>
      <c r="P59405" s="7">
        <v>413708361.15003866</v>
      </c>
      <c r="Q59405" s="7">
        <v>11356255025.24</v>
      </c>
      <c r="R59405" t="s">
        <v>27</v>
      </c>
    </row>
    <row r="59406" spans="1:18" x14ac:dyDescent="0.25">
      <c r="A59406" s="1">
        <v>44302</v>
      </c>
      <c r="B59406" s="7">
        <v>44302</v>
      </c>
      <c r="C59406" s="4">
        <v>0.17585332000000001</v>
      </c>
      <c r="D59406" s="4">
        <v>0.24568466999999999</v>
      </c>
      <c r="E59406" s="4">
        <v>0.15922175</v>
      </c>
      <c r="F59406" s="4">
        <v>0.23808889999999999</v>
      </c>
      <c r="G59406" s="4">
        <v>-1.4351111456436412</v>
      </c>
      <c r="H59406" s="4">
        <v>0.34840449014143487</v>
      </c>
      <c r="I59406" s="4">
        <v>3.8667876109273195E-6</v>
      </c>
      <c r="J59406" s="13">
        <v>-12.463086470321134</v>
      </c>
      <c r="K59406" s="4">
        <v>0.38653611547116024</v>
      </c>
      <c r="L59406" s="7">
        <v>4767793713.1800003</v>
      </c>
      <c r="M59406" s="7">
        <v>64315577247.70034</v>
      </c>
      <c r="N59406" s="12">
        <v>7.4131243428285906E-2</v>
      </c>
      <c r="O59406" s="4">
        <v>-1.4853878628372582E-8</v>
      </c>
      <c r="P59406" s="7">
        <v>1135158760.5979416</v>
      </c>
      <c r="Q59406" s="7">
        <v>15312825039.77</v>
      </c>
      <c r="R59406" t="s">
        <v>27</v>
      </c>
    </row>
    <row r="59407" spans="1:18" x14ac:dyDescent="0.25">
      <c r="A59407" s="1">
        <v>44303</v>
      </c>
      <c r="B59407" s="7">
        <v>44303</v>
      </c>
      <c r="C59407" s="4">
        <v>0.23511990999999999</v>
      </c>
      <c r="D59407" s="4">
        <v>0.27821609000000003</v>
      </c>
      <c r="E59407" s="4">
        <v>0.21565840999999999</v>
      </c>
      <c r="F59407" s="4">
        <v>0.22758538</v>
      </c>
      <c r="G59407" s="4">
        <v>-1.480229814294028</v>
      </c>
      <c r="H59407" s="4">
        <v>-4.4115958366811675E-2</v>
      </c>
      <c r="I59407" s="4">
        <v>3.7503468861165906E-6</v>
      </c>
      <c r="J59407" s="13">
        <v>-12.493662219295667</v>
      </c>
      <c r="K59407" s="4">
        <v>-3.0113038658154921E-2</v>
      </c>
      <c r="L59407" s="7">
        <v>5627201729.0799999</v>
      </c>
      <c r="M59407" s="7">
        <v>64315578191.006821</v>
      </c>
      <c r="N59407" s="12">
        <v>8.7493603996968275E-2</v>
      </c>
      <c r="O59407" s="4">
        <v>1.4666843100462782E-8</v>
      </c>
      <c r="P59407" s="7">
        <v>1280668843.8493288</v>
      </c>
      <c r="Q59407" s="7">
        <v>14637285302.52</v>
      </c>
      <c r="R59407" t="s">
        <v>27</v>
      </c>
    </row>
    <row r="59408" spans="1:18" x14ac:dyDescent="0.25">
      <c r="A59408" s="1">
        <v>44304</v>
      </c>
      <c r="B59408" s="7">
        <v>44304</v>
      </c>
      <c r="C59408" s="4">
        <v>0.22923435</v>
      </c>
      <c r="D59408" s="4">
        <v>0.25463234000000001</v>
      </c>
      <c r="E59408" s="4">
        <v>0.17655680000000001</v>
      </c>
      <c r="F59408" s="4">
        <v>0.25463234000000001</v>
      </c>
      <c r="G59408" s="4">
        <v>-1.3679345781447085</v>
      </c>
      <c r="H59408" s="4">
        <v>0.11884313482702627</v>
      </c>
      <c r="I59408" s="4">
        <v>4.5295201015329179E-6</v>
      </c>
      <c r="J59408" s="13">
        <v>-12.304894561932596</v>
      </c>
      <c r="K59408" s="4">
        <v>0.20776030566685677</v>
      </c>
      <c r="L59408" s="7">
        <v>4607771247.5900002</v>
      </c>
      <c r="M59408" s="7">
        <v>64315577840.073257</v>
      </c>
      <c r="N59408" s="12">
        <v>7.1643160216140131E-2</v>
      </c>
      <c r="O59408" s="4">
        <v>-5.4564317557747237E-9</v>
      </c>
      <c r="P59408" s="7">
        <v>1173287574.9585612</v>
      </c>
      <c r="Q59408" s="7">
        <v>16376826083.870001</v>
      </c>
      <c r="R59408" t="s">
        <v>27</v>
      </c>
    </row>
    <row r="59409" spans="1:18" x14ac:dyDescent="0.25">
      <c r="A59409" s="1">
        <v>44305</v>
      </c>
      <c r="B59409" s="7">
        <v>44305</v>
      </c>
      <c r="C59409" s="4">
        <v>0.25320608999999999</v>
      </c>
      <c r="D59409" s="4">
        <v>0.26764279000000002</v>
      </c>
      <c r="E59409" s="4">
        <v>0.2223966</v>
      </c>
      <c r="F59409" s="4">
        <v>0.22933907000000001</v>
      </c>
      <c r="G59409" s="4">
        <v>-1.4725537154948776</v>
      </c>
      <c r="H59409" s="4">
        <v>-9.9332512123165517E-2</v>
      </c>
      <c r="I59409" s="4">
        <v>4.1156049589020643E-6</v>
      </c>
      <c r="J59409" s="13">
        <v>-12.400724721541685</v>
      </c>
      <c r="K59409" s="4">
        <v>-9.1381676944269005E-2</v>
      </c>
      <c r="L59409" s="7">
        <v>3625884888.1199999</v>
      </c>
      <c r="M59409" s="7">
        <v>64315578189.097908</v>
      </c>
      <c r="N59409" s="12">
        <v>5.637646415086759E-2</v>
      </c>
      <c r="O59409" s="4">
        <v>5.4267513764956469E-9</v>
      </c>
      <c r="P59409" s="7">
        <v>831557068.16849482</v>
      </c>
      <c r="Q59409" s="7">
        <v>14750074888.4</v>
      </c>
      <c r="R59409" t="s">
        <v>27</v>
      </c>
    </row>
    <row r="59410" spans="1:18" x14ac:dyDescent="0.25">
      <c r="A59410" s="1">
        <v>44306</v>
      </c>
      <c r="B59410" s="7">
        <v>44306</v>
      </c>
      <c r="C59410" s="4">
        <v>0.22820672</v>
      </c>
      <c r="D59410" s="4">
        <v>0.26556263000000002</v>
      </c>
      <c r="E59410" s="4">
        <v>0.20622710999999999</v>
      </c>
      <c r="F59410" s="4">
        <v>0.25199663999999999</v>
      </c>
      <c r="G59410" s="4">
        <v>-1.3783395248929369</v>
      </c>
      <c r="H59410" s="4">
        <v>9.8795072291868929E-2</v>
      </c>
      <c r="I59410" s="4">
        <v>4.4622473740563628E-6</v>
      </c>
      <c r="J59410" s="13">
        <v>-12.319858023316689</v>
      </c>
      <c r="K59410" s="4">
        <v>8.4226357635348373E-2</v>
      </c>
      <c r="L59410" s="7">
        <v>3359505568.9099998</v>
      </c>
      <c r="M59410" s="7">
        <v>64315576259.151711</v>
      </c>
      <c r="N59410" s="12">
        <v>5.2234711469788982E-2</v>
      </c>
      <c r="O59410" s="4">
        <v>-3.0007445347617343E-8</v>
      </c>
      <c r="P59410" s="7">
        <v>846584115.42660844</v>
      </c>
      <c r="Q59410" s="7">
        <v>16207309116.969999</v>
      </c>
      <c r="R59410" t="s">
        <v>27</v>
      </c>
    </row>
    <row r="59411" spans="1:18" x14ac:dyDescent="0.25">
      <c r="A59411" s="1">
        <v>44307</v>
      </c>
      <c r="B59411" s="7">
        <v>44307</v>
      </c>
      <c r="C59411" s="4">
        <v>0.25114193000000001</v>
      </c>
      <c r="D59411" s="4">
        <v>0.25450400000000001</v>
      </c>
      <c r="E59411" s="4">
        <v>0.22225991</v>
      </c>
      <c r="F59411" s="4">
        <v>0.22723066</v>
      </c>
      <c r="G59411" s="4">
        <v>-1.4817896540565942</v>
      </c>
      <c r="H59411" s="4">
        <v>-9.8279008799482384E-2</v>
      </c>
      <c r="I59411" s="4">
        <v>4.2153060672251043E-6</v>
      </c>
      <c r="J59411" s="13">
        <v>-12.376788355332925</v>
      </c>
      <c r="K59411" s="4">
        <v>-5.5340120376781994E-2</v>
      </c>
      <c r="L59411" s="7">
        <v>2359769962.8899999</v>
      </c>
      <c r="M59411" s="7">
        <v>64315576526.292709</v>
      </c>
      <c r="N59411" s="12">
        <v>3.6690489152737482E-2</v>
      </c>
      <c r="O59411" s="4">
        <v>4.1535972213623679E-9</v>
      </c>
      <c r="P59411" s="7">
        <v>536212086.1156702</v>
      </c>
      <c r="Q59411" s="7">
        <v>14614470902.35</v>
      </c>
      <c r="R59411" t="s">
        <v>27</v>
      </c>
    </row>
    <row r="59412" spans="1:18" x14ac:dyDescent="0.25">
      <c r="A59412" s="1">
        <v>44308</v>
      </c>
      <c r="B59412" s="7">
        <v>44308</v>
      </c>
      <c r="C59412" s="4">
        <v>0.22610087000000001</v>
      </c>
      <c r="D59412" s="4">
        <v>0.23504874000000001</v>
      </c>
      <c r="E59412" s="4">
        <v>0.17832485000000001</v>
      </c>
      <c r="F59412" s="4">
        <v>0.19079713000000001</v>
      </c>
      <c r="G59412" s="4">
        <v>-1.6565445620098029</v>
      </c>
      <c r="H59412" s="4">
        <v>-0.16033720977618068</v>
      </c>
      <c r="I59412" s="4">
        <v>3.6860269543484695E-6</v>
      </c>
      <c r="J59412" s="13">
        <v>-12.510961386114928</v>
      </c>
      <c r="K59412" s="4">
        <v>-0.1255612533077709</v>
      </c>
      <c r="L59412" s="7">
        <v>3509134606.5300002</v>
      </c>
      <c r="M59412" s="7">
        <v>64315578410.587204</v>
      </c>
      <c r="N59412" s="12">
        <v>5.4561191755563059E-2</v>
      </c>
      <c r="O59412" s="4">
        <v>2.9297638245668092E-8</v>
      </c>
      <c r="P59412" s="7">
        <v>669532811.70960331</v>
      </c>
      <c r="Q59412" s="7">
        <v>12271227775.030001</v>
      </c>
      <c r="R59412" t="s">
        <v>27</v>
      </c>
    </row>
    <row r="59413" spans="1:18" x14ac:dyDescent="0.25">
      <c r="A59413" s="1">
        <v>44309</v>
      </c>
      <c r="B59413" s="7">
        <v>44309</v>
      </c>
      <c r="C59413" s="4">
        <v>0.19020094000000001</v>
      </c>
      <c r="D59413" s="4">
        <v>0.20601907999999999</v>
      </c>
      <c r="E59413" s="4">
        <v>0.13327965</v>
      </c>
      <c r="F59413" s="4">
        <v>0.20128502000000001</v>
      </c>
      <c r="G59413" s="4">
        <v>-1.6030333653995095</v>
      </c>
      <c r="H59413" s="4">
        <v>5.4968803776031638E-2</v>
      </c>
      <c r="I59413" s="4">
        <v>3.9395309828711083E-6</v>
      </c>
      <c r="J59413" s="13">
        <v>-12.444448881620669</v>
      </c>
      <c r="K59413" s="4">
        <v>6.8774328474070362E-2</v>
      </c>
      <c r="L59413" s="7">
        <v>5799174515</v>
      </c>
      <c r="M59413" s="7">
        <v>64315575399.798752</v>
      </c>
      <c r="N59413" s="12">
        <v>9.0167497980872396E-2</v>
      </c>
      <c r="O59413" s="4">
        <v>-4.6812740032091842E-8</v>
      </c>
      <c r="P59413" s="7">
        <v>1167286958.2352653</v>
      </c>
      <c r="Q59413" s="7">
        <v>12945761880.66</v>
      </c>
      <c r="R59413" t="s">
        <v>27</v>
      </c>
    </row>
    <row r="59414" spans="1:18" x14ac:dyDescent="0.25">
      <c r="A59414" s="1">
        <v>44310</v>
      </c>
      <c r="B59414" s="7">
        <v>44310</v>
      </c>
      <c r="C59414" s="4">
        <v>0.20184854999999999</v>
      </c>
      <c r="D59414" s="4">
        <v>0.20579143999999999</v>
      </c>
      <c r="E59414" s="4">
        <v>0.17766088999999999</v>
      </c>
      <c r="F59414" s="4">
        <v>0.17827858999999999</v>
      </c>
      <c r="G59414" s="4">
        <v>-1.7244078398423943</v>
      </c>
      <c r="H59414" s="4">
        <v>-0.114297775363512</v>
      </c>
      <c r="I59414" s="4">
        <v>3.561948001218798E-6</v>
      </c>
      <c r="J59414" s="13">
        <v>-12.545202971401338</v>
      </c>
      <c r="K59414" s="4">
        <v>-9.5844653410272165E-2</v>
      </c>
      <c r="L59414" s="7">
        <v>2566155757.8600001</v>
      </c>
      <c r="M59414" s="7">
        <v>64315577816.607147</v>
      </c>
      <c r="N59414" s="12">
        <v>3.9899443415983497E-2</v>
      </c>
      <c r="O59414" s="4">
        <v>3.7577342352336394E-8</v>
      </c>
      <c r="P59414" s="7">
        <v>457490630.23166221</v>
      </c>
      <c r="Q59414" s="7">
        <v>11466090528.18</v>
      </c>
      <c r="R59414" t="s">
        <v>27</v>
      </c>
    </row>
    <row r="59415" spans="1:18" x14ac:dyDescent="0.25">
      <c r="A59415" s="1">
        <v>44311</v>
      </c>
      <c r="B59415" s="7">
        <v>44311</v>
      </c>
      <c r="C59415" s="4">
        <v>0.17835910999999999</v>
      </c>
      <c r="D59415" s="4">
        <v>0.18805657000000001</v>
      </c>
      <c r="E59415" s="4">
        <v>0.15551946999999999</v>
      </c>
      <c r="F59415" s="4">
        <v>0.16777871</v>
      </c>
      <c r="G59415" s="4">
        <v>-1.7851093702334317</v>
      </c>
      <c r="H59415" s="4">
        <v>-5.8895911169142577E-2</v>
      </c>
      <c r="I59415" s="4">
        <v>3.4237581195031244E-6</v>
      </c>
      <c r="J59415" s="13">
        <v>-12.584771744848569</v>
      </c>
      <c r="K59415" s="4">
        <v>-3.8796153584608466E-2</v>
      </c>
      <c r="L59415" s="7">
        <v>1974505121.3900001</v>
      </c>
      <c r="M59415" s="7">
        <v>64315576090.434837</v>
      </c>
      <c r="N59415" s="12">
        <v>3.0700263317452476E-2</v>
      </c>
      <c r="O59415" s="4">
        <v>-2.6839101326238375E-8</v>
      </c>
      <c r="P59415" s="7">
        <v>331279922.15520763</v>
      </c>
      <c r="Q59415" s="7">
        <v>10790784389.360001</v>
      </c>
      <c r="R59415" t="s">
        <v>27</v>
      </c>
    </row>
    <row r="59416" spans="1:18" x14ac:dyDescent="0.25">
      <c r="A59416" s="1">
        <v>44312</v>
      </c>
      <c r="B59416" s="7">
        <v>44312</v>
      </c>
      <c r="C59416" s="4">
        <v>0.16812925000000001</v>
      </c>
      <c r="D59416" s="4">
        <v>0.19886802000000001</v>
      </c>
      <c r="E59416" s="4">
        <v>0.16541031</v>
      </c>
      <c r="F59416" s="4">
        <v>0.18886194000000001</v>
      </c>
      <c r="G59416" s="4">
        <v>-1.6667390070407007</v>
      </c>
      <c r="H59416" s="4">
        <v>0.12566093755280397</v>
      </c>
      <c r="I59416" s="4">
        <v>3.4960348982250188E-6</v>
      </c>
      <c r="J59416" s="13">
        <v>-12.563881117890997</v>
      </c>
      <c r="K59416" s="4">
        <v>2.1110363582688956E-2</v>
      </c>
      <c r="L59416" s="7">
        <v>2640721176.52</v>
      </c>
      <c r="M59416" s="7">
        <v>64315577510.429047</v>
      </c>
      <c r="N59416" s="12">
        <v>4.1058811546732916E-2</v>
      </c>
      <c r="O59416" s="4">
        <v>2.20785429534656E-8</v>
      </c>
      <c r="P59416" s="7">
        <v>498731724.39664966</v>
      </c>
      <c r="Q59416" s="7">
        <v>12146764740.84</v>
      </c>
      <c r="R59416" t="s">
        <v>27</v>
      </c>
    </row>
    <row r="59417" spans="1:18" x14ac:dyDescent="0.25">
      <c r="A59417" s="1">
        <v>44313</v>
      </c>
      <c r="B59417" s="7">
        <v>44313</v>
      </c>
      <c r="C59417" s="4">
        <v>0.18859445</v>
      </c>
      <c r="D59417" s="4">
        <v>0.22311613</v>
      </c>
      <c r="E59417" s="4">
        <v>0.18527854999999999</v>
      </c>
      <c r="F59417" s="4">
        <v>0.20891984</v>
      </c>
      <c r="G59417" s="4">
        <v>-1.5658046412577173</v>
      </c>
      <c r="H59417" s="4">
        <v>0.10620403454502261</v>
      </c>
      <c r="I59417" s="4">
        <v>3.7962566458515732E-6</v>
      </c>
      <c r="J59417" s="13">
        <v>-12.481495069952075</v>
      </c>
      <c r="K59417" s="4">
        <v>8.5874928702508319E-2</v>
      </c>
      <c r="L59417" s="7">
        <v>3067552593</v>
      </c>
      <c r="M59417" s="7">
        <v>64315578123.504211</v>
      </c>
      <c r="N59417" s="12">
        <v>4.7695327982738893E-2</v>
      </c>
      <c r="O59417" s="4">
        <v>9.5322966616526008E-9</v>
      </c>
      <c r="P59417" s="7">
        <v>640872596.92114508</v>
      </c>
      <c r="Q59417" s="7">
        <v>13436800291.07</v>
      </c>
      <c r="R59417" t="s">
        <v>27</v>
      </c>
    </row>
    <row r="59418" spans="1:18" x14ac:dyDescent="0.25">
      <c r="A59418" s="1">
        <v>44314</v>
      </c>
      <c r="B59418" s="7">
        <v>44314</v>
      </c>
      <c r="C59418" s="4">
        <v>0.20810198999999999</v>
      </c>
      <c r="D59418" s="4">
        <v>0.21459009000000001</v>
      </c>
      <c r="E59418" s="4">
        <v>0.18780517999999999</v>
      </c>
      <c r="F59418" s="4">
        <v>0.19859959999999999</v>
      </c>
      <c r="G59418" s="4">
        <v>-1.616464541471784</v>
      </c>
      <c r="H59418" s="4">
        <v>-4.9398084930564794E-2</v>
      </c>
      <c r="I59418" s="4">
        <v>3.6224472230193193E-6</v>
      </c>
      <c r="J59418" s="13">
        <v>-12.528360732072525</v>
      </c>
      <c r="K59418" s="4">
        <v>-4.5784423722296873E-2</v>
      </c>
      <c r="L59418" s="7">
        <v>2494693369.3899999</v>
      </c>
      <c r="M59418" s="7">
        <v>64315575508.460243</v>
      </c>
      <c r="N59418" s="12">
        <v>3.878832381841691E-2</v>
      </c>
      <c r="O59418" s="4">
        <v>-4.0659573380170119E-8</v>
      </c>
      <c r="P59418" s="7">
        <v>495445105.28350621</v>
      </c>
      <c r="Q59418" s="7">
        <v>12773047569.75</v>
      </c>
      <c r="R59418" t="s">
        <v>27</v>
      </c>
    </row>
    <row r="59419" spans="1:18" x14ac:dyDescent="0.25">
      <c r="A59419" s="1">
        <v>44315</v>
      </c>
      <c r="B59419" s="7">
        <v>44315</v>
      </c>
      <c r="C59419" s="4">
        <v>0.19851247999999999</v>
      </c>
      <c r="D59419" s="4">
        <v>0.20048516</v>
      </c>
      <c r="E59419" s="4">
        <v>0.18196090000000001</v>
      </c>
      <c r="F59419" s="4">
        <v>0.19135705</v>
      </c>
      <c r="G59419" s="4">
        <v>-1.6536142243085972</v>
      </c>
      <c r="H59419" s="4">
        <v>-3.6468099633634642E-2</v>
      </c>
      <c r="I59419" s="4">
        <v>3.5730867771648461E-6</v>
      </c>
      <c r="J59419" s="13">
        <v>-12.542080692298011</v>
      </c>
      <c r="K59419" s="4">
        <v>-1.3626270533578982E-2</v>
      </c>
      <c r="L59419" s="7">
        <v>2219882058.1900001</v>
      </c>
      <c r="M59419" s="7">
        <v>64315575368.558411</v>
      </c>
      <c r="N59419" s="12">
        <v>3.4515466051093138E-2</v>
      </c>
      <c r="O59419" s="4">
        <v>-2.1752403127009779E-9</v>
      </c>
      <c r="P59419" s="7">
        <v>424790082.00316674</v>
      </c>
      <c r="Q59419" s="7">
        <v>12307238771.58</v>
      </c>
      <c r="R59419" t="s">
        <v>27</v>
      </c>
    </row>
    <row r="59420" spans="1:18" x14ac:dyDescent="0.25">
      <c r="A59420" s="1">
        <v>44316</v>
      </c>
      <c r="B59420" s="7">
        <v>44316</v>
      </c>
      <c r="C59420" s="4">
        <v>0.19135698000000001</v>
      </c>
      <c r="D59420" s="4">
        <v>0.20333482</v>
      </c>
      <c r="E59420" s="4">
        <v>0.18673880000000001</v>
      </c>
      <c r="F59420" s="4">
        <v>0.20107878000000001</v>
      </c>
      <c r="G59420" s="4">
        <v>-1.6040585074130889</v>
      </c>
      <c r="H59420" s="4">
        <v>5.0804138128174595E-2</v>
      </c>
      <c r="I59420" s="4">
        <v>3.4818729438103762E-6</v>
      </c>
      <c r="J59420" s="13">
        <v>-12.567940206712414</v>
      </c>
      <c r="K59420" s="4">
        <v>-2.5528020740331916E-2</v>
      </c>
      <c r="L59420" s="7">
        <v>1884403790.3299999</v>
      </c>
      <c r="M59420" s="7">
        <v>64315576258.36998</v>
      </c>
      <c r="N59420" s="12">
        <v>2.9299337733676375E-2</v>
      </c>
      <c r="O59420" s="4">
        <v>1.3835086821735319E-8</v>
      </c>
      <c r="P59420" s="7">
        <v>378913615.18693221</v>
      </c>
      <c r="Q59420" s="7">
        <v>12932497609.030001</v>
      </c>
      <c r="R59420" t="s">
        <v>27</v>
      </c>
    </row>
    <row r="59421" spans="1:18" x14ac:dyDescent="0.25">
      <c r="A59421" s="1">
        <v>44317</v>
      </c>
      <c r="B59421" s="7">
        <v>44317</v>
      </c>
      <c r="C59421" s="4">
        <v>0.20101664</v>
      </c>
      <c r="D59421" s="4">
        <v>0.20783583</v>
      </c>
      <c r="E59421" s="4">
        <v>0.19322698999999999</v>
      </c>
      <c r="F59421" s="4">
        <v>0.20418959</v>
      </c>
      <c r="G59421" s="4">
        <v>-1.5887063539829966</v>
      </c>
      <c r="H59421" s="4">
        <v>1.5470603113864086E-2</v>
      </c>
      <c r="I59421" s="4">
        <v>3.5309782669075804E-6</v>
      </c>
      <c r="J59421" s="13">
        <v>-12.553935595976762</v>
      </c>
      <c r="K59421" s="4">
        <v>1.4103134689190009E-2</v>
      </c>
      <c r="L59421" s="7">
        <v>1583517269.8099999</v>
      </c>
      <c r="M59421" s="7">
        <v>64315575808.639412</v>
      </c>
      <c r="N59421" s="12">
        <v>2.4621054074389373E-2</v>
      </c>
      <c r="O59421" s="4">
        <v>-6.9925606531994857E-9</v>
      </c>
      <c r="P59421" s="7">
        <v>323337742.0804233</v>
      </c>
      <c r="Q59421" s="7">
        <v>13132571054.98</v>
      </c>
      <c r="R59421" t="s">
        <v>27</v>
      </c>
    </row>
    <row r="59422" spans="1:18" x14ac:dyDescent="0.25">
      <c r="A59422" s="1">
        <v>44318</v>
      </c>
      <c r="B59422" s="7">
        <v>44318</v>
      </c>
      <c r="C59422" s="4">
        <v>0.20399892999999999</v>
      </c>
      <c r="D59422" s="4">
        <v>0.22497803999999999</v>
      </c>
      <c r="E59422" s="4">
        <v>0.19741733</v>
      </c>
      <c r="F59422" s="4">
        <v>0.21602790999999999</v>
      </c>
      <c r="G59422" s="4">
        <v>-1.5323476666822851</v>
      </c>
      <c r="H59422" s="4">
        <v>5.7977098636615043E-2</v>
      </c>
      <c r="I59422" s="4">
        <v>3.8146530115658032E-6</v>
      </c>
      <c r="J59422" s="13">
        <v>-12.476660851082402</v>
      </c>
      <c r="K59422" s="4">
        <v>8.0338853205874916E-2</v>
      </c>
      <c r="L59422" s="7">
        <v>2686761496.2399998</v>
      </c>
      <c r="M59422" s="7">
        <v>64315576397.744164</v>
      </c>
      <c r="N59422" s="12">
        <v>4.1774662480273388E-2</v>
      </c>
      <c r="O59422" s="4">
        <v>9.1595969433547473E-9</v>
      </c>
      <c r="P59422" s="7">
        <v>580415470.70120001</v>
      </c>
      <c r="Q59422" s="7">
        <v>13893959549.65</v>
      </c>
      <c r="R59422" t="s">
        <v>27</v>
      </c>
    </row>
    <row r="59423" spans="1:18" x14ac:dyDescent="0.25">
      <c r="A59423" s="1">
        <v>44319</v>
      </c>
      <c r="B59423" s="7">
        <v>44319</v>
      </c>
      <c r="C59423" s="4">
        <v>0.21519715</v>
      </c>
      <c r="D59423" s="4">
        <v>0.22195023999999999</v>
      </c>
      <c r="E59423" s="4">
        <v>0.20631462</v>
      </c>
      <c r="F59423" s="4">
        <v>0.21077949000000001</v>
      </c>
      <c r="G59423" s="4">
        <v>-1.5569427630636743</v>
      </c>
      <c r="H59423" s="4">
        <v>-2.4295101498690498E-2</v>
      </c>
      <c r="I59423" s="4">
        <v>3.6849373577254057E-6</v>
      </c>
      <c r="J59423" s="13">
        <v>-12.511257031727869</v>
      </c>
      <c r="K59423" s="4">
        <v>-3.4004574845236828E-2</v>
      </c>
      <c r="L59423" s="7">
        <v>1989302262.6800001</v>
      </c>
      <c r="M59423" s="7">
        <v>64315575714.980614</v>
      </c>
      <c r="N59423" s="12">
        <v>3.093033437958707E-2</v>
      </c>
      <c r="O59423" s="4">
        <v>-1.0615835044100376E-8</v>
      </c>
      <c r="P59423" s="7">
        <v>419304116.38353646</v>
      </c>
      <c r="Q59423" s="7">
        <v>13556404248.26</v>
      </c>
      <c r="R59423" t="s">
        <v>27</v>
      </c>
    </row>
    <row r="59424" spans="1:18" x14ac:dyDescent="0.25">
      <c r="A59424" s="1">
        <v>44320</v>
      </c>
      <c r="B59424" s="7">
        <v>44320</v>
      </c>
      <c r="C59424" s="4">
        <v>0.21086521</v>
      </c>
      <c r="D59424" s="4">
        <v>0.21098394000000001</v>
      </c>
      <c r="E59424" s="4">
        <v>0.18579776000000001</v>
      </c>
      <c r="F59424" s="4">
        <v>0.18857881000000001</v>
      </c>
      <c r="G59424" s="4">
        <v>-1.6682392692837438</v>
      </c>
      <c r="H59424" s="4">
        <v>-0.10532656664080552</v>
      </c>
      <c r="I59424" s="4">
        <v>3.5358391351099117E-6</v>
      </c>
      <c r="J59424" s="13">
        <v>-12.552559907688128</v>
      </c>
      <c r="K59424" s="4">
        <v>-4.0461535201653367E-2</v>
      </c>
      <c r="L59424" s="7">
        <v>2474369355.8200002</v>
      </c>
      <c r="M59424" s="7">
        <v>64315577128.681633</v>
      </c>
      <c r="N59424" s="12">
        <v>3.8472318313638378E-2</v>
      </c>
      <c r="O59424" s="4">
        <v>2.1980694467418491E-8</v>
      </c>
      <c r="P59424" s="7">
        <v>466613628.62100226</v>
      </c>
      <c r="Q59424" s="7">
        <v>12128554999.389999</v>
      </c>
      <c r="R59424" t="s">
        <v>27</v>
      </c>
    </row>
    <row r="59425" spans="1:18" x14ac:dyDescent="0.25">
      <c r="A59425" s="1">
        <v>44321</v>
      </c>
      <c r="B59425" s="7">
        <v>44321</v>
      </c>
      <c r="C59425" s="4">
        <v>0.18768340999999999</v>
      </c>
      <c r="D59425" s="4">
        <v>0.2086113</v>
      </c>
      <c r="E59425" s="4">
        <v>0.18630351000000001</v>
      </c>
      <c r="F59425" s="4">
        <v>0.20731901</v>
      </c>
      <c r="G59425" s="4">
        <v>-1.5734965608987355</v>
      </c>
      <c r="H59425" s="4">
        <v>9.9375958518350946E-2</v>
      </c>
      <c r="I59425" s="4">
        <v>3.6103195271201959E-6</v>
      </c>
      <c r="J59425" s="13">
        <v>-12.531714277868767</v>
      </c>
      <c r="K59425" s="4">
        <v>2.1064417572257264E-2</v>
      </c>
      <c r="L59425" s="7">
        <v>2290077818.6100001</v>
      </c>
      <c r="M59425" s="7">
        <v>64315578187.210136</v>
      </c>
      <c r="N59425" s="12">
        <v>3.5606891567452434E-2</v>
      </c>
      <c r="O59425" s="4">
        <v>1.6458353491877728E-8</v>
      </c>
      <c r="P59425" s="7">
        <v>474776666.17718482</v>
      </c>
      <c r="Q59425" s="7">
        <v>13333841997.35</v>
      </c>
      <c r="R59425" t="s">
        <v>27</v>
      </c>
    </row>
    <row r="59426" spans="1:18" x14ac:dyDescent="0.25">
      <c r="A59426" s="1">
        <v>44322</v>
      </c>
      <c r="B59426" s="7">
        <v>44322</v>
      </c>
      <c r="C59426" s="4">
        <v>0.20729391</v>
      </c>
      <c r="D59426" s="4">
        <v>0.22224880999999999</v>
      </c>
      <c r="E59426" s="4">
        <v>0.20106224</v>
      </c>
      <c r="F59426" s="4">
        <v>0.21527984</v>
      </c>
      <c r="G59426" s="4">
        <v>-1.5358165157818975</v>
      </c>
      <c r="H59426" s="4">
        <v>3.8398938910618963E-2</v>
      </c>
      <c r="I59426" s="4">
        <v>3.8172543674399168E-6</v>
      </c>
      <c r="J59426" s="13">
        <v>-12.475979145750911</v>
      </c>
      <c r="K59426" s="4">
        <v>5.7317597172565043E-2</v>
      </c>
      <c r="L59426" s="7">
        <v>2577328384.5999999</v>
      </c>
      <c r="M59426" s="7">
        <v>64315577596.118614</v>
      </c>
      <c r="N59426" s="12">
        <v>4.0073159270757122E-2</v>
      </c>
      <c r="O59426" s="4">
        <v>-9.1904875751290677E-9</v>
      </c>
      <c r="P59426" s="7">
        <v>554846842.26414645</v>
      </c>
      <c r="Q59426" s="7">
        <v>13845847254.4</v>
      </c>
      <c r="R59426" t="s">
        <v>27</v>
      </c>
    </row>
    <row r="59427" spans="1:18" x14ac:dyDescent="0.25">
      <c r="A59427" s="1">
        <v>44324</v>
      </c>
      <c r="B59427" s="7">
        <v>44324</v>
      </c>
      <c r="C59427" s="4">
        <v>0.23038844999999999</v>
      </c>
      <c r="D59427" s="4">
        <v>0.23624766999999999</v>
      </c>
      <c r="E59427" s="4">
        <v>0.21901514</v>
      </c>
      <c r="F59427" s="4">
        <v>0.22331208999999999</v>
      </c>
      <c r="G59427" s="4">
        <v>-1.4991849791923575</v>
      </c>
      <c r="H59427" s="4">
        <v>3.7310739361381871E-2</v>
      </c>
      <c r="I59427" s="4">
        <v>3.7975808003667497E-6</v>
      </c>
      <c r="J59427" s="13">
        <v>-12.48114632545024</v>
      </c>
      <c r="K59427" s="4">
        <v>-5.1538527903660127E-3</v>
      </c>
      <c r="L59427" s="7">
        <v>1932906248.24</v>
      </c>
      <c r="M59427" s="7">
        <v>64315576870.64772</v>
      </c>
      <c r="N59427" s="12">
        <v>3.0053469816922966E-2</v>
      </c>
      <c r="O59427" s="4">
        <v>-1.1279862841559007E-8</v>
      </c>
      <c r="P59427" s="7">
        <v>431641334.06853318</v>
      </c>
      <c r="Q59427" s="7">
        <v>14362445890.540001</v>
      </c>
      <c r="R59427" t="s">
        <v>27</v>
      </c>
    </row>
    <row r="59428" spans="1:18" x14ac:dyDescent="0.25">
      <c r="A59428" s="1">
        <v>44325</v>
      </c>
      <c r="B59428" s="7">
        <v>44325</v>
      </c>
      <c r="C59428" s="4">
        <v>0.22330406999999999</v>
      </c>
      <c r="D59428" s="4">
        <v>0.23709760999999999</v>
      </c>
      <c r="E59428" s="4">
        <v>0.20935751999999999</v>
      </c>
      <c r="F59428" s="4">
        <v>0.23375691000000001</v>
      </c>
      <c r="G59428" s="4">
        <v>-1.453473549752947</v>
      </c>
      <c r="H59428" s="4">
        <v>4.6772299699492412E-2</v>
      </c>
      <c r="I59428" s="4">
        <v>4.0142128200840095E-6</v>
      </c>
      <c r="J59428" s="13">
        <v>-12.425669289542691</v>
      </c>
      <c r="K59428" s="4">
        <v>5.7044742720507406E-2</v>
      </c>
      <c r="L59428" s="7">
        <v>2303277847.0300002</v>
      </c>
      <c r="M59428" s="7">
        <v>64315576865.1716</v>
      </c>
      <c r="N59428" s="12">
        <v>3.5812130735583585E-2</v>
      </c>
      <c r="O59428" s="4">
        <v>-8.5144536698019938E-11</v>
      </c>
      <c r="P59428" s="7">
        <v>538407112.3931855</v>
      </c>
      <c r="Q59428" s="7">
        <v>15034210512.870001</v>
      </c>
      <c r="R59428" t="s">
        <v>27</v>
      </c>
    </row>
    <row r="59429" spans="1:18" x14ac:dyDescent="0.25">
      <c r="A59429" s="1">
        <v>44326</v>
      </c>
      <c r="B59429" s="7">
        <v>44326</v>
      </c>
      <c r="C59429" s="4">
        <v>0.23376991999999999</v>
      </c>
      <c r="D59429" s="4">
        <v>0.23931417999999999</v>
      </c>
      <c r="E59429" s="4">
        <v>0.18877741000000001</v>
      </c>
      <c r="F59429" s="4">
        <v>0.20280234999999999</v>
      </c>
      <c r="G59429" s="4">
        <v>-1.5955234195610435</v>
      </c>
      <c r="H59429" s="4">
        <v>-0.13242201054077937</v>
      </c>
      <c r="I59429" s="4">
        <v>3.6305600613445627E-6</v>
      </c>
      <c r="J59429" s="13">
        <v>-12.526123634716729</v>
      </c>
      <c r="K59429" s="4">
        <v>-9.5573597099771535E-2</v>
      </c>
      <c r="L59429" s="7">
        <v>2172670700.2600002</v>
      </c>
      <c r="M59429" s="7">
        <v>64315577071.320923</v>
      </c>
      <c r="N59429" s="12">
        <v>3.3781407229708585E-2</v>
      </c>
      <c r="O59429" s="4">
        <v>3.2052782942758669E-9</v>
      </c>
      <c r="P59429" s="7">
        <v>440622723.78887361</v>
      </c>
      <c r="Q59429" s="7">
        <v>13043350171.67</v>
      </c>
      <c r="R59429" t="s">
        <v>27</v>
      </c>
    </row>
    <row r="59430" spans="1:18" x14ac:dyDescent="0.25">
      <c r="A59430" s="1">
        <v>44327</v>
      </c>
      <c r="B59430" s="7">
        <v>44327</v>
      </c>
      <c r="C59430" s="4">
        <v>0.20298194999999999</v>
      </c>
      <c r="D59430" s="4">
        <v>0.21331521000000001</v>
      </c>
      <c r="E59430" s="4">
        <v>0.19567751999999999</v>
      </c>
      <c r="F59430" s="4">
        <v>0.21282739000000001</v>
      </c>
      <c r="G59430" s="4">
        <v>-1.5472738173913636</v>
      </c>
      <c r="H59430" s="4">
        <v>4.9432563281441327E-2</v>
      </c>
      <c r="I59430" s="4">
        <v>3.753266774100105E-6</v>
      </c>
      <c r="J59430" s="13">
        <v>-12.492883957443947</v>
      </c>
      <c r="K59430" s="4">
        <v>3.3798287504462426E-2</v>
      </c>
      <c r="L59430" s="7">
        <v>2017218809.8599999</v>
      </c>
      <c r="M59430" s="7">
        <v>64315577759.422783</v>
      </c>
      <c r="N59430" s="12">
        <v>3.1364389159428178E-2</v>
      </c>
      <c r="O59430" s="4">
        <v>1.0698836757436473E-8</v>
      </c>
      <c r="P59430" s="7">
        <v>429319414.36141008</v>
      </c>
      <c r="Q59430" s="7">
        <v>13688116550.879999</v>
      </c>
      <c r="R59430" t="s">
        <v>27</v>
      </c>
    </row>
    <row r="59431" spans="1:18" x14ac:dyDescent="0.25">
      <c r="A59431" s="1">
        <v>44328</v>
      </c>
      <c r="B59431" s="7">
        <v>44328</v>
      </c>
      <c r="C59431" s="4">
        <v>0.21276763000000001</v>
      </c>
      <c r="D59431" s="4">
        <v>0.21483268</v>
      </c>
      <c r="E59431" s="4">
        <v>0.16456216000000001</v>
      </c>
      <c r="F59431" s="4">
        <v>0.16456216000000001</v>
      </c>
      <c r="G59431" s="4">
        <v>-1.8044669078120577</v>
      </c>
      <c r="H59431" s="4">
        <v>-0.22678110181213043</v>
      </c>
      <c r="I59431" s="4">
        <v>3.3481255853303036E-6</v>
      </c>
      <c r="J59431" s="13">
        <v>-12.60710989548789</v>
      </c>
      <c r="K59431" s="4">
        <v>-0.10794361636255907</v>
      </c>
      <c r="L59431" s="7">
        <v>2009703770.8099999</v>
      </c>
      <c r="M59431" s="7">
        <v>64315577228.568207</v>
      </c>
      <c r="N59431" s="12">
        <v>3.1247543090032529E-2</v>
      </c>
      <c r="O59431" s="4">
        <v>-8.2539035581168377E-9</v>
      </c>
      <c r="P59431" s="7">
        <v>330721193.48463857</v>
      </c>
      <c r="Q59431" s="7">
        <v>10583910310.379999</v>
      </c>
      <c r="R59431" t="s">
        <v>27</v>
      </c>
    </row>
    <row r="59432" spans="1:18" x14ac:dyDescent="0.25">
      <c r="A59432" s="1">
        <v>44330</v>
      </c>
      <c r="B59432" s="7">
        <v>44330</v>
      </c>
      <c r="C59432" s="4">
        <v>0.18190601000000001</v>
      </c>
      <c r="D59432" s="4">
        <v>0.19273233000000001</v>
      </c>
      <c r="E59432" s="4">
        <v>0.17772018000000001</v>
      </c>
      <c r="F59432" s="4">
        <v>0.18673977</v>
      </c>
      <c r="G59432" s="4">
        <v>-1.6780392355861069</v>
      </c>
      <c r="H59432" s="4">
        <v>0.13476737300968816</v>
      </c>
      <c r="I59432" s="4">
        <v>3.7437404373005877E-6</v>
      </c>
      <c r="J59432" s="13">
        <v>-12.495425329396275</v>
      </c>
      <c r="K59432" s="4">
        <v>0.11816009940118642</v>
      </c>
      <c r="L59432" s="7">
        <v>1690827422.53</v>
      </c>
      <c r="M59432" s="7">
        <v>64315577280.136948</v>
      </c>
      <c r="N59432" s="12">
        <v>2.6289547478759716E-2</v>
      </c>
      <c r="O59432" s="4">
        <v>8.0180794555351276E-10</v>
      </c>
      <c r="P59432" s="7">
        <v>315744723.99294502</v>
      </c>
      <c r="Q59432" s="7">
        <v>12010276108.709999</v>
      </c>
      <c r="R59432" t="s">
        <v>27</v>
      </c>
    </row>
    <row r="59433" spans="1:18" x14ac:dyDescent="0.25">
      <c r="A59433" s="1">
        <v>44331</v>
      </c>
      <c r="B59433" s="7">
        <v>44331</v>
      </c>
      <c r="C59433" s="4">
        <v>0.18661697999999999</v>
      </c>
      <c r="D59433" s="4">
        <v>0.18774510999999999</v>
      </c>
      <c r="E59433" s="4">
        <v>0.17012114</v>
      </c>
      <c r="F59433" s="4">
        <v>0.17209522999999999</v>
      </c>
      <c r="G59433" s="4">
        <v>-1.7597072925926791</v>
      </c>
      <c r="H59433" s="4">
        <v>-7.8422180770598635E-2</v>
      </c>
      <c r="I59433" s="4">
        <v>3.6803794564969101E-6</v>
      </c>
      <c r="J59433" s="13">
        <v>-12.512494697920724</v>
      </c>
      <c r="K59433" s="4">
        <v>-1.6924512226430904E-2</v>
      </c>
      <c r="L59433" s="7">
        <v>1614625944.73</v>
      </c>
      <c r="M59433" s="7">
        <v>64315578603.834633</v>
      </c>
      <c r="N59433" s="12">
        <v>2.5104741025119729E-2</v>
      </c>
      <c r="O59433" s="4">
        <v>2.0581292141344217E-8</v>
      </c>
      <c r="P59433" s="7">
        <v>277869423.32227659</v>
      </c>
      <c r="Q59433" s="7">
        <v>11068404292.41</v>
      </c>
      <c r="R59433" t="s">
        <v>27</v>
      </c>
    </row>
    <row r="59434" spans="1:18" x14ac:dyDescent="0.25">
      <c r="A59434" s="1">
        <v>44332</v>
      </c>
      <c r="B59434" s="7">
        <v>44332</v>
      </c>
      <c r="C59434" s="4">
        <v>0.17234018000000001</v>
      </c>
      <c r="D59434" s="4">
        <v>0.19248446999999999</v>
      </c>
      <c r="E59434" s="4">
        <v>0.16035100999999999</v>
      </c>
      <c r="F59434" s="4">
        <v>0.17673742000000001</v>
      </c>
      <c r="G59434" s="4">
        <v>-1.7330901507129828</v>
      </c>
      <c r="H59434" s="4">
        <v>2.6974541944015638E-2</v>
      </c>
      <c r="I59434" s="4">
        <v>3.8043998092754314E-6</v>
      </c>
      <c r="J59434" s="13">
        <v>-12.479352316470809</v>
      </c>
      <c r="K59434" s="4">
        <v>3.3697708142455325E-2</v>
      </c>
      <c r="L59434" s="7">
        <v>2033029696.49</v>
      </c>
      <c r="M59434" s="7">
        <v>64315576770.386253</v>
      </c>
      <c r="N59434" s="12">
        <v>3.1610222570935521E-2</v>
      </c>
      <c r="O59434" s="4">
        <v>-2.8507064996027067E-8</v>
      </c>
      <c r="P59434" s="7">
        <v>359312423.34102565</v>
      </c>
      <c r="Q59434" s="7">
        <v>11366969104.209999</v>
      </c>
      <c r="R59434" t="s">
        <v>27</v>
      </c>
    </row>
    <row r="59435" spans="1:18" x14ac:dyDescent="0.25">
      <c r="A59435" s="1">
        <v>44333</v>
      </c>
      <c r="B59435" s="7">
        <v>44333</v>
      </c>
      <c r="C59435" s="4">
        <v>0.17634992999999999</v>
      </c>
      <c r="D59435" s="4">
        <v>0.17733113</v>
      </c>
      <c r="E59435" s="4">
        <v>0.1492232</v>
      </c>
      <c r="F59435" s="4">
        <v>0.15802102000000001</v>
      </c>
      <c r="G59435" s="4">
        <v>-1.8450272168292532</v>
      </c>
      <c r="H59435" s="4">
        <v>-0.10589947505174623</v>
      </c>
      <c r="I59435" s="4">
        <v>3.6295372647154013E-6</v>
      </c>
      <c r="J59435" s="13">
        <v>-12.526405393098193</v>
      </c>
      <c r="K59435" s="4">
        <v>-4.5963240807052198E-2</v>
      </c>
      <c r="L59435" s="7">
        <v>1890934542.3800001</v>
      </c>
      <c r="M59435" s="7">
        <v>64315575776.501122</v>
      </c>
      <c r="N59435" s="12">
        <v>2.9400880261898982E-2</v>
      </c>
      <c r="O59435" s="4">
        <v>-1.5453256920702395E-8</v>
      </c>
      <c r="P59435" s="7">
        <v>298807405.14012086</v>
      </c>
      <c r="Q59435" s="7">
        <v>10163212886.09</v>
      </c>
      <c r="R59435" t="s">
        <v>27</v>
      </c>
    </row>
    <row r="59436" spans="1:18" x14ac:dyDescent="0.25">
      <c r="A59436" s="1">
        <v>44334</v>
      </c>
      <c r="B59436" s="7">
        <v>44334</v>
      </c>
      <c r="C59436" s="4">
        <v>0.15759235999999999</v>
      </c>
      <c r="D59436" s="4">
        <v>0.1715412</v>
      </c>
      <c r="E59436" s="4">
        <v>0.15645260999999999</v>
      </c>
      <c r="F59436" s="4">
        <v>0.16207926</v>
      </c>
      <c r="G59436" s="4">
        <v>-1.8196698041387807</v>
      </c>
      <c r="H59436" s="4">
        <v>2.5681646656881409E-2</v>
      </c>
      <c r="I59436" s="4">
        <v>3.7772435994306039E-6</v>
      </c>
      <c r="J59436" s="13">
        <v>-12.486516020832999</v>
      </c>
      <c r="K59436" s="4">
        <v>4.0695638022822327E-2</v>
      </c>
      <c r="L59436" s="7">
        <v>1473736574.47</v>
      </c>
      <c r="M59436" s="7">
        <v>64315577037.987465</v>
      </c>
      <c r="N59436" s="12">
        <v>2.2914146810803698E-2</v>
      </c>
      <c r="O59436" s="4">
        <v>1.9614009952542418E-8</v>
      </c>
      <c r="P59436" s="7">
        <v>238862133.4250325</v>
      </c>
      <c r="Q59436" s="7">
        <v>10424221132.790001</v>
      </c>
      <c r="R59436" t="s">
        <v>27</v>
      </c>
    </row>
    <row r="59437" spans="1:18" x14ac:dyDescent="0.25">
      <c r="A59437" s="1">
        <v>44335</v>
      </c>
      <c r="B59437" s="7">
        <v>44335</v>
      </c>
      <c r="C59437" s="4">
        <v>0.1622421</v>
      </c>
      <c r="D59437" s="4">
        <v>0.16434190000000001</v>
      </c>
      <c r="E59437" s="4">
        <v>6.8223199999999998E-2</v>
      </c>
      <c r="F59437" s="4">
        <v>0.10766928000000001</v>
      </c>
      <c r="G59437" s="4">
        <v>-2.2286909722763406</v>
      </c>
      <c r="H59437" s="4">
        <v>-0.33569982982400087</v>
      </c>
      <c r="I59437" s="4">
        <v>2.9097886151380689E-6</v>
      </c>
      <c r="J59437" s="13">
        <v>-12.747430120265371</v>
      </c>
      <c r="K59437" s="4">
        <v>-0.22965290997469651</v>
      </c>
      <c r="L59437" s="7">
        <v>3454702256.3899999</v>
      </c>
      <c r="M59437" s="7">
        <v>64315576036.172989</v>
      </c>
      <c r="N59437" s="12">
        <v>5.3714861458241045E-2</v>
      </c>
      <c r="O59437" s="4">
        <v>-1.5576544939050614E-8</v>
      </c>
      <c r="P59437" s="7">
        <v>371965304.55988669</v>
      </c>
      <c r="Q59437" s="7">
        <v>6924811764.6000004</v>
      </c>
      <c r="R59437" t="s">
        <v>27</v>
      </c>
    </row>
    <row r="59438" spans="1:18" x14ac:dyDescent="0.25">
      <c r="A59438" s="1">
        <v>44336</v>
      </c>
      <c r="B59438" s="7">
        <v>44336</v>
      </c>
      <c r="C59438" s="4">
        <v>0.10532270000000001</v>
      </c>
      <c r="D59438" s="4">
        <v>0.14586439000000001</v>
      </c>
      <c r="E59438" s="4">
        <v>9.034035E-2</v>
      </c>
      <c r="F59438" s="4">
        <v>0.13179658</v>
      </c>
      <c r="G59438" s="4">
        <v>-2.0264956056570727</v>
      </c>
      <c r="H59438" s="4">
        <v>0.22408713051670809</v>
      </c>
      <c r="I59438" s="4">
        <v>3.2316755964704166E-6</v>
      </c>
      <c r="J59438" s="13">
        <v>-12.642509794722272</v>
      </c>
      <c r="K59438" s="4">
        <v>0.11062211861636356</v>
      </c>
      <c r="L59438" s="7">
        <v>2558614798.9200001</v>
      </c>
      <c r="M59438" s="7">
        <v>64315578942.943741</v>
      </c>
      <c r="N59438" s="12">
        <v>3.9782193381013069E-2</v>
      </c>
      <c r="O59438" s="4">
        <v>4.5195439908961882E-8</v>
      </c>
      <c r="P59438" s="7">
        <v>337216680.03504372</v>
      </c>
      <c r="Q59438" s="7">
        <v>8476573345.3999996</v>
      </c>
      <c r="R59438" t="s">
        <v>27</v>
      </c>
    </row>
    <row r="59439" spans="1:18" x14ac:dyDescent="0.25">
      <c r="A59439" s="1">
        <v>44337</v>
      </c>
      <c r="B59439" s="7">
        <v>44337</v>
      </c>
      <c r="C59439" s="4">
        <v>0.13089965000000001</v>
      </c>
      <c r="D59439" s="4">
        <v>0.13913439999999999</v>
      </c>
      <c r="E59439" s="4">
        <v>9.0168670000000006E-2</v>
      </c>
      <c r="F59439" s="4">
        <v>0.10865969</v>
      </c>
      <c r="G59439" s="4">
        <v>-2.2195343907985925</v>
      </c>
      <c r="H59439" s="4">
        <v>-0.17555000289081851</v>
      </c>
      <c r="I59439" s="4">
        <v>2.9127621230598092E-6</v>
      </c>
      <c r="J59439" s="13">
        <v>-12.746408743788312</v>
      </c>
      <c r="K59439" s="4">
        <v>-9.8683628319290298E-2</v>
      </c>
      <c r="L59439" s="7">
        <v>2093678099.99</v>
      </c>
      <c r="M59439" s="7">
        <v>64315575452.405579</v>
      </c>
      <c r="N59439" s="12">
        <v>3.2553204807120956E-2</v>
      </c>
      <c r="O59439" s="4">
        <v>-5.4272047606506119E-8</v>
      </c>
      <c r="P59439" s="7">
        <v>227498413.3047024</v>
      </c>
      <c r="Q59439" s="7">
        <v>6988510490.8299999</v>
      </c>
      <c r="R59439" t="s">
        <v>27</v>
      </c>
    </row>
    <row r="59440" spans="1:18" x14ac:dyDescent="0.25">
      <c r="A59440" s="1">
        <v>44338</v>
      </c>
      <c r="B59440" s="7">
        <v>44338</v>
      </c>
      <c r="C59440" s="4">
        <v>0.10857304</v>
      </c>
      <c r="D59440" s="4">
        <v>0.11188915000000001</v>
      </c>
      <c r="E59440" s="4">
        <v>9.3558989999999995E-2</v>
      </c>
      <c r="F59440" s="4">
        <v>9.9526859999999995E-2</v>
      </c>
      <c r="G59440" s="4">
        <v>-2.3073277214987238</v>
      </c>
      <c r="H59440" s="4">
        <v>-8.4049844059006687E-2</v>
      </c>
      <c r="I59440" s="4">
        <v>2.6514595756329174E-6</v>
      </c>
      <c r="J59440" s="13">
        <v>-12.840400286333864</v>
      </c>
      <c r="K59440" s="4">
        <v>-8.970953905168122E-2</v>
      </c>
      <c r="L59440" s="7">
        <v>1442149440.3599999</v>
      </c>
      <c r="M59440" s="7">
        <v>64315576779.072502</v>
      </c>
      <c r="N59440" s="12">
        <v>2.2423019625772176E-2</v>
      </c>
      <c r="O59440" s="4">
        <v>2.0627459432508712E-8</v>
      </c>
      <c r="P59440" s="7">
        <v>143532605.44978806</v>
      </c>
      <c r="Q59440" s="7">
        <v>6401127405.9099998</v>
      </c>
      <c r="R59440" t="s">
        <v>27</v>
      </c>
    </row>
    <row r="59441" spans="1:18" x14ac:dyDescent="0.25">
      <c r="A59441" s="1">
        <v>44339</v>
      </c>
      <c r="B59441" s="7">
        <v>44339</v>
      </c>
      <c r="C59441" s="4">
        <v>9.96784E-2</v>
      </c>
      <c r="D59441" s="4">
        <v>0.10549522</v>
      </c>
      <c r="E59441" s="4">
        <v>6.5941849999999996E-2</v>
      </c>
      <c r="F59441" s="4">
        <v>8.693621E-2</v>
      </c>
      <c r="G59441" s="4">
        <v>-2.4425806476544296</v>
      </c>
      <c r="H59441" s="4">
        <v>-0.12650504597452381</v>
      </c>
      <c r="I59441" s="4">
        <v>2.500280436555387E-6</v>
      </c>
      <c r="J59441" s="13">
        <v>-12.899107657759068</v>
      </c>
      <c r="K59441" s="4">
        <v>-5.7017327537962972E-2</v>
      </c>
      <c r="L59441" s="7">
        <v>1936422716.6600001</v>
      </c>
      <c r="M59441" s="7">
        <v>64315578692.928993</v>
      </c>
      <c r="N59441" s="12">
        <v>3.0108144185491018E-2</v>
      </c>
      <c r="O59441" s="4">
        <v>2.9757277893395377E-8</v>
      </c>
      <c r="P59441" s="7">
        <v>168345251.94432425</v>
      </c>
      <c r="Q59441" s="7">
        <v>5591352655.5200005</v>
      </c>
      <c r="R59441" t="s">
        <v>27</v>
      </c>
    </row>
    <row r="59442" spans="1:18" x14ac:dyDescent="0.25">
      <c r="A59442" s="1">
        <v>44340</v>
      </c>
      <c r="B59442" s="7">
        <v>44340</v>
      </c>
      <c r="C59442" s="4">
        <v>8.6481180000000005E-2</v>
      </c>
      <c r="D59442" s="4">
        <v>0.11757583000000001</v>
      </c>
      <c r="E59442" s="4">
        <v>8.5686600000000002E-2</v>
      </c>
      <c r="F59442" s="4">
        <v>0.11198361</v>
      </c>
      <c r="G59442" s="4">
        <v>-2.1894027576813948</v>
      </c>
      <c r="H59442" s="4">
        <v>0.28811239873465838</v>
      </c>
      <c r="I59442" s="4">
        <v>2.8931863743728381E-6</v>
      </c>
      <c r="J59442" s="13">
        <v>-12.753152111517549</v>
      </c>
      <c r="K59442" s="4">
        <v>0.1571447474743089</v>
      </c>
      <c r="L59442" s="7">
        <v>1643873627.1199999</v>
      </c>
      <c r="M59442" s="7">
        <v>64315576446.053131</v>
      </c>
      <c r="N59442" s="12">
        <v>2.5559494572809351E-2</v>
      </c>
      <c r="O59442" s="4">
        <v>-3.4935172904984046E-8</v>
      </c>
      <c r="P59442" s="7">
        <v>184086903.14869148</v>
      </c>
      <c r="Q59442" s="7">
        <v>7202290429.6599998</v>
      </c>
      <c r="R59442" t="s">
        <v>27</v>
      </c>
    </row>
    <row r="59443" spans="1:18" x14ac:dyDescent="0.25">
      <c r="A59443" s="1">
        <v>44342</v>
      </c>
      <c r="B59443" s="7">
        <v>44342</v>
      </c>
      <c r="C59443" s="4">
        <v>0.11282599</v>
      </c>
      <c r="D59443" s="4">
        <v>0.14078621999999999</v>
      </c>
      <c r="E59443" s="4">
        <v>0.10996462999999999</v>
      </c>
      <c r="F59443" s="4">
        <v>0.13310035000000001</v>
      </c>
      <c r="G59443" s="4">
        <v>-2.0166519239827254</v>
      </c>
      <c r="H59443" s="4">
        <v>0.18856991661547623</v>
      </c>
      <c r="I59443" s="4">
        <v>3.3872774828707092E-6</v>
      </c>
      <c r="J59443" s="13">
        <v>-12.595484061629431</v>
      </c>
      <c r="K59443" s="4">
        <v>0.17077749047707869</v>
      </c>
      <c r="L59443" s="7">
        <v>1847952033.78</v>
      </c>
      <c r="M59443" s="7">
        <v>64315577719.6679</v>
      </c>
      <c r="N59443" s="12">
        <v>2.8732573029735697E-2</v>
      </c>
      <c r="O59443" s="4">
        <v>1.9802586548380253E-8</v>
      </c>
      <c r="P59443" s="7">
        <v>245963062.47932982</v>
      </c>
      <c r="Q59443" s="7">
        <v>8560425904.9399996</v>
      </c>
      <c r="R59443" t="s">
        <v>27</v>
      </c>
    </row>
    <row r="59444" spans="1:18" x14ac:dyDescent="0.25">
      <c r="A59444" s="1">
        <v>44343</v>
      </c>
      <c r="B59444" s="7">
        <v>44343</v>
      </c>
      <c r="C59444" s="4">
        <v>0.13313166000000001</v>
      </c>
      <c r="D59444" s="4">
        <v>0.13569187999999999</v>
      </c>
      <c r="E59444" s="4">
        <v>0.11908168</v>
      </c>
      <c r="F59444" s="4">
        <v>0.12329938</v>
      </c>
      <c r="G59444" s="4">
        <v>-2.0931398972105311</v>
      </c>
      <c r="H59444" s="4">
        <v>-7.3635944608710688E-2</v>
      </c>
      <c r="I59444" s="4">
        <v>3.2078331018109673E-6</v>
      </c>
      <c r="J59444" s="13">
        <v>-12.649914894933408</v>
      </c>
      <c r="K59444" s="4">
        <v>-5.2975990885654661E-2</v>
      </c>
      <c r="L59444" s="7">
        <v>1189927886.8900001</v>
      </c>
      <c r="M59444" s="7">
        <v>64315579365.930305</v>
      </c>
      <c r="N59444" s="12">
        <v>1.8501394197505076E-2</v>
      </c>
      <c r="O59444" s="4">
        <v>2.5596635586032771E-8</v>
      </c>
      <c r="P59444" s="7">
        <v>146717370.69824713</v>
      </c>
      <c r="Q59444" s="7">
        <v>7930071060.1599998</v>
      </c>
      <c r="R59444" t="s">
        <v>27</v>
      </c>
    </row>
    <row r="59445" spans="1:18" x14ac:dyDescent="0.25">
      <c r="A59445" s="1">
        <v>44344</v>
      </c>
      <c r="B59445" s="7">
        <v>44344</v>
      </c>
      <c r="C59445" s="4">
        <v>0.12369207</v>
      </c>
      <c r="D59445" s="4">
        <v>0.12523771</v>
      </c>
      <c r="E59445" s="4">
        <v>0.10282978</v>
      </c>
      <c r="F59445" s="4">
        <v>0.1082996</v>
      </c>
      <c r="G59445" s="4">
        <v>-2.2228538184261497</v>
      </c>
      <c r="H59445" s="4">
        <v>-0.12165332867042807</v>
      </c>
      <c r="I59445" s="4">
        <v>3.0338056511713331E-6</v>
      </c>
      <c r="J59445" s="13">
        <v>-12.705692736053633</v>
      </c>
      <c r="K59445" s="4">
        <v>-5.4250780859324561E-2</v>
      </c>
      <c r="L59445" s="7">
        <v>1251620637.6900001</v>
      </c>
      <c r="M59445" s="7">
        <v>64315576823.737114</v>
      </c>
      <c r="N59445" s="12">
        <v>1.9460614356615103E-2</v>
      </c>
      <c r="O59445" s="4">
        <v>-3.9526864510762512E-8</v>
      </c>
      <c r="P59445" s="7">
        <v>135550014.41357192</v>
      </c>
      <c r="Q59445" s="7">
        <v>6965351243.7799997</v>
      </c>
      <c r="R59445" t="s">
        <v>27</v>
      </c>
    </row>
    <row r="59446" spans="1:18" x14ac:dyDescent="0.25">
      <c r="A59446" s="1">
        <v>44345</v>
      </c>
      <c r="B59446" s="7">
        <v>44345</v>
      </c>
      <c r="C59446" s="4">
        <v>0.10824177</v>
      </c>
      <c r="D59446" s="4">
        <v>0.11374882</v>
      </c>
      <c r="E59446" s="4">
        <v>9.2857490000000001E-2</v>
      </c>
      <c r="F59446" s="4">
        <v>9.8990469999999997E-2</v>
      </c>
      <c r="G59446" s="4">
        <v>-2.3127316961073539</v>
      </c>
      <c r="H59446" s="4">
        <v>-8.5957196517808004E-2</v>
      </c>
      <c r="I59446" s="4">
        <v>2.8596682323964973E-6</v>
      </c>
      <c r="J59446" s="13">
        <v>-12.764804942519909</v>
      </c>
      <c r="K59446" s="4">
        <v>-5.7399002703947918E-2</v>
      </c>
      <c r="L59446" s="7">
        <v>954502202.94000006</v>
      </c>
      <c r="M59446" s="7">
        <v>64315577648.535263</v>
      </c>
      <c r="N59446" s="12">
        <v>1.4840917827964779E-2</v>
      </c>
      <c r="O59446" s="4">
        <v>1.2824236209049692E-8</v>
      </c>
      <c r="P59446" s="7">
        <v>94486621.685065985</v>
      </c>
      <c r="Q59446" s="7">
        <v>6366629259.75</v>
      </c>
      <c r="R59446" t="s">
        <v>27</v>
      </c>
    </row>
    <row r="59447" spans="1:18" x14ac:dyDescent="0.25">
      <c r="A59447" s="1">
        <v>44346</v>
      </c>
      <c r="B59447" s="7">
        <v>44346</v>
      </c>
      <c r="C59447" s="4">
        <v>9.8915299999999998E-2</v>
      </c>
      <c r="D59447" s="4">
        <v>0.11437903000000001</v>
      </c>
      <c r="E59447" s="4">
        <v>9.3020480000000003E-2</v>
      </c>
      <c r="F59447" s="4">
        <v>0.10757165</v>
      </c>
      <c r="G59447" s="4">
        <v>-2.2295981418067403</v>
      </c>
      <c r="H59447" s="4">
        <v>8.6686930570185269E-2</v>
      </c>
      <c r="I59447" s="4">
        <v>3.0150585919064417E-6</v>
      </c>
      <c r="J59447" s="13">
        <v>-12.711891294505813</v>
      </c>
      <c r="K59447" s="4">
        <v>5.4338596956655397E-2</v>
      </c>
      <c r="L59447" s="7">
        <v>944816475.88999999</v>
      </c>
      <c r="M59447" s="7">
        <v>64315576953.407333</v>
      </c>
      <c r="N59447" s="12">
        <v>1.4690321079984421E-2</v>
      </c>
      <c r="O59447" s="4">
        <v>-1.0808080329872168E-8</v>
      </c>
      <c r="P59447" s="7">
        <v>101635467.25867252</v>
      </c>
      <c r="Q59447" s="7">
        <v>6918532733.5799999</v>
      </c>
      <c r="R59447" t="s">
        <v>27</v>
      </c>
    </row>
    <row r="59448" spans="1:18" x14ac:dyDescent="0.25">
      <c r="A59448" s="1">
        <v>44348</v>
      </c>
      <c r="B59448" s="7">
        <v>44348</v>
      </c>
      <c r="C59448" s="4">
        <v>0.12607270000000001</v>
      </c>
      <c r="D59448" s="4">
        <v>0.12954810999999999</v>
      </c>
      <c r="E59448" s="4">
        <v>0.11805702</v>
      </c>
      <c r="F59448" s="4">
        <v>0.12071564</v>
      </c>
      <c r="G59448" s="4">
        <v>-2.1143175818082969</v>
      </c>
      <c r="H59448" s="4">
        <v>0.1221882345394906</v>
      </c>
      <c r="I59448" s="4">
        <v>3.290606198334839E-6</v>
      </c>
      <c r="J59448" s="13">
        <v>-12.624438755346805</v>
      </c>
      <c r="K59448" s="4">
        <v>9.1390464904420557E-2</v>
      </c>
      <c r="L59448" s="7">
        <v>982507746.97000003</v>
      </c>
      <c r="M59448" s="7">
        <v>64315576832.049271</v>
      </c>
      <c r="N59448" s="12">
        <v>1.5276357538325054E-2</v>
      </c>
      <c r="O59448" s="4">
        <v>-1.8869155575181583E-9</v>
      </c>
      <c r="P59448" s="7">
        <v>118604051.48044161</v>
      </c>
      <c r="Q59448" s="7">
        <v>7763896019.25</v>
      </c>
      <c r="R59448" t="s">
        <v>27</v>
      </c>
    </row>
    <row r="59449" spans="1:18" x14ac:dyDescent="0.25">
      <c r="A59449" s="1">
        <v>44349</v>
      </c>
      <c r="B59449" s="7">
        <v>44349</v>
      </c>
      <c r="C59449" s="4">
        <v>0.12070110000000001</v>
      </c>
      <c r="D59449" s="4">
        <v>0.13194307</v>
      </c>
      <c r="E59449" s="4">
        <v>0.11726183</v>
      </c>
      <c r="F59449" s="4">
        <v>0.12583443999999999</v>
      </c>
      <c r="G59449" s="4">
        <v>-2.0727882042978538</v>
      </c>
      <c r="H59449" s="4">
        <v>4.2403784629729775E-2</v>
      </c>
      <c r="I59449" s="4">
        <v>3.3488712874046123E-6</v>
      </c>
      <c r="J59449" s="13">
        <v>-12.606887198033624</v>
      </c>
      <c r="K59449" s="4">
        <v>1.7706491010458032E-2</v>
      </c>
      <c r="L59449" s="7">
        <v>908164506.13999999</v>
      </c>
      <c r="M59449" s="7">
        <v>64315574531.662407</v>
      </c>
      <c r="N59449" s="12">
        <v>1.4120444585205606E-2</v>
      </c>
      <c r="O59449" s="4">
        <v>-3.5767180782901479E-8</v>
      </c>
      <c r="P59449" s="7">
        <v>114278372.05800346</v>
      </c>
      <c r="Q59449" s="7">
        <v>8093114304.4700003</v>
      </c>
      <c r="R59449" t="s">
        <v>27</v>
      </c>
    </row>
    <row r="59450" spans="1:18" x14ac:dyDescent="0.25">
      <c r="A59450" s="1">
        <v>44350</v>
      </c>
      <c r="B59450" s="7">
        <v>44350</v>
      </c>
      <c r="C59450" s="4">
        <v>0.12588165000000001</v>
      </c>
      <c r="D59450" s="4">
        <v>0.14510233</v>
      </c>
      <c r="E59450" s="4">
        <v>0.12350772</v>
      </c>
      <c r="F59450" s="4">
        <v>0.14269044</v>
      </c>
      <c r="G59450" s="4">
        <v>-1.9470777504365864</v>
      </c>
      <c r="H59450" s="4">
        <v>0.13395378880376477</v>
      </c>
      <c r="I59450" s="4">
        <v>3.6392484277265085E-6</v>
      </c>
      <c r="J59450" s="13">
        <v>-12.523733373534018</v>
      </c>
      <c r="K59450" s="4">
        <v>8.6708958153760354E-2</v>
      </c>
      <c r="L59450" s="7">
        <v>1206422464.1600001</v>
      </c>
      <c r="M59450" s="7">
        <v>64315577567.56514</v>
      </c>
      <c r="N59450" s="12">
        <v>1.8757857890533951E-2</v>
      </c>
      <c r="O59450" s="4">
        <v>4.7203228066547914E-8</v>
      </c>
      <c r="P59450" s="7">
        <v>172144952.23687464</v>
      </c>
      <c r="Q59450" s="7">
        <v>9177218061.9699993</v>
      </c>
      <c r="R59450" t="s">
        <v>27</v>
      </c>
    </row>
    <row r="59451" spans="1:18" x14ac:dyDescent="0.25">
      <c r="A59451" s="1">
        <v>44351</v>
      </c>
      <c r="B59451" s="7">
        <v>44351</v>
      </c>
      <c r="C59451" s="4">
        <v>0.14309222999999999</v>
      </c>
      <c r="D59451" s="4">
        <v>0.15279709</v>
      </c>
      <c r="E59451" s="4">
        <v>0.12018958</v>
      </c>
      <c r="F59451" s="4">
        <v>0.12929736</v>
      </c>
      <c r="G59451" s="4">
        <v>-2.0456404110461786</v>
      </c>
      <c r="H59451" s="4">
        <v>-9.3861088381253857E-2</v>
      </c>
      <c r="I59451" s="4">
        <v>3.504524841740017E-6</v>
      </c>
      <c r="J59451" s="13">
        <v>-12.56145561250497</v>
      </c>
      <c r="K59451" s="4">
        <v>-3.7019617830996845E-2</v>
      </c>
      <c r="L59451" s="7">
        <v>1834673568.3599999</v>
      </c>
      <c r="M59451" s="7">
        <v>64315574817.227516</v>
      </c>
      <c r="N59451" s="12">
        <v>2.8526116319006541E-2</v>
      </c>
      <c r="O59451" s="4">
        <v>-4.2763164502517175E-8</v>
      </c>
      <c r="P59451" s="7">
        <v>237218448.85072753</v>
      </c>
      <c r="Q59451" s="7">
        <v>8315834030.75</v>
      </c>
      <c r="R59451" t="s">
        <v>27</v>
      </c>
    </row>
    <row r="59452" spans="1:18" x14ac:dyDescent="0.25">
      <c r="A59452" s="1">
        <v>44352</v>
      </c>
      <c r="B59452" s="7">
        <v>44352</v>
      </c>
      <c r="C59452" s="4">
        <v>0.12915631999999999</v>
      </c>
      <c r="D59452" s="4">
        <v>0.14147889</v>
      </c>
      <c r="E59452" s="4">
        <v>0.12071439</v>
      </c>
      <c r="F59452" s="4">
        <v>0.12523201</v>
      </c>
      <c r="G59452" s="4">
        <v>-2.0775871820678629</v>
      </c>
      <c r="H59452" s="4">
        <v>-3.1441863932875312E-2</v>
      </c>
      <c r="I59452" s="4">
        <v>3.5225066209597485E-6</v>
      </c>
      <c r="J59452" s="13">
        <v>-12.556337713555825</v>
      </c>
      <c r="K59452" s="4">
        <v>5.1310177646803207E-3</v>
      </c>
      <c r="L59452" s="7">
        <v>1292109203.6300001</v>
      </c>
      <c r="M59452" s="7">
        <v>64315575435.146332</v>
      </c>
      <c r="N59452" s="12">
        <v>2.0090144492805162E-2</v>
      </c>
      <c r="O59452" s="4">
        <v>9.6076077585996747E-9</v>
      </c>
      <c r="P59452" s="7">
        <v>161813432.71008423</v>
      </c>
      <c r="Q59452" s="7">
        <v>8054368786.0500002</v>
      </c>
      <c r="R59452" t="s">
        <v>27</v>
      </c>
    </row>
    <row r="59453" spans="1:18" x14ac:dyDescent="0.25">
      <c r="A59453" s="1">
        <v>44353</v>
      </c>
      <c r="B59453" s="7">
        <v>44353</v>
      </c>
      <c r="C59453" s="4">
        <v>0.1254681</v>
      </c>
      <c r="D59453" s="4">
        <v>0.13385135000000001</v>
      </c>
      <c r="E59453" s="4">
        <v>0.12457496</v>
      </c>
      <c r="F59453" s="4">
        <v>0.12862731999999999</v>
      </c>
      <c r="G59453" s="4">
        <v>-2.0508360480615297</v>
      </c>
      <c r="H59453" s="4">
        <v>2.7112157666398427E-2</v>
      </c>
      <c r="I59453" s="4">
        <v>3.5866924657779608E-6</v>
      </c>
      <c r="J59453" s="13">
        <v>-12.538280098863845</v>
      </c>
      <c r="K59453" s="4">
        <v>1.8221639225968041E-2</v>
      </c>
      <c r="L59453" s="7">
        <v>911866250.12</v>
      </c>
      <c r="M59453" s="7">
        <v>64315575005.372116</v>
      </c>
      <c r="N59453" s="12">
        <v>1.4178000430592965E-2</v>
      </c>
      <c r="O59453" s="4">
        <v>-6.6822727277253719E-9</v>
      </c>
      <c r="P59453" s="7">
        <v>117290911.95138527</v>
      </c>
      <c r="Q59453" s="7">
        <v>8272740047.1999998</v>
      </c>
      <c r="R59453" t="s">
        <v>27</v>
      </c>
    </row>
    <row r="59454" spans="1:18" x14ac:dyDescent="0.25">
      <c r="A59454" s="1">
        <v>44355</v>
      </c>
      <c r="B59454" s="7">
        <v>44355</v>
      </c>
      <c r="C59454" s="4">
        <v>0.11471599</v>
      </c>
      <c r="D59454" s="4">
        <v>0.11829346</v>
      </c>
      <c r="E59454" s="4">
        <v>9.9929970000000007E-2</v>
      </c>
      <c r="F59454" s="4">
        <v>0.11346696000000001</v>
      </c>
      <c r="G59454" s="4">
        <v>-2.1762435857604796</v>
      </c>
      <c r="H59454" s="4">
        <v>-0.11786267489674811</v>
      </c>
      <c r="I59454" s="4">
        <v>3.3898428081176647E-6</v>
      </c>
      <c r="J59454" s="13">
        <v>-12.594727006933828</v>
      </c>
      <c r="K59454" s="4">
        <v>-5.4883338769218665E-2</v>
      </c>
      <c r="L59454" s="7">
        <v>1318667052.6099999</v>
      </c>
      <c r="M59454" s="7">
        <v>64315575283.236633</v>
      </c>
      <c r="N59454" s="12">
        <v>2.0503074827563587E-2</v>
      </c>
      <c r="O59454" s="4">
        <v>4.3203301406961646E-9</v>
      </c>
      <c r="P59454" s="7">
        <v>149625141.71181676</v>
      </c>
      <c r="Q59454" s="7">
        <v>7297692808.04</v>
      </c>
      <c r="R59454" t="s">
        <v>27</v>
      </c>
    </row>
    <row r="59455" spans="1:18" x14ac:dyDescent="0.25">
      <c r="A59455" s="1">
        <v>44356</v>
      </c>
      <c r="B59455" s="7">
        <v>44356</v>
      </c>
      <c r="C59455" s="4">
        <v>0.11297690000000001</v>
      </c>
      <c r="D59455" s="4">
        <v>0.11998229000000001</v>
      </c>
      <c r="E59455" s="4">
        <v>0.10581094000000001</v>
      </c>
      <c r="F59455" s="4">
        <v>0.11998229000000001</v>
      </c>
      <c r="G59455" s="4">
        <v>-2.120411130424916</v>
      </c>
      <c r="H59455" s="4">
        <v>5.7420503730777658E-2</v>
      </c>
      <c r="I59455" s="4">
        <v>3.2127968855147178E-6</v>
      </c>
      <c r="J59455" s="13">
        <v>-12.64836869628858</v>
      </c>
      <c r="K59455" s="4">
        <v>-5.2228357662772638E-2</v>
      </c>
      <c r="L59455" s="7">
        <v>1119991466.1500001</v>
      </c>
      <c r="M59455" s="7">
        <v>64315574642.724358</v>
      </c>
      <c r="N59455" s="12">
        <v>1.7414000766868654E-2</v>
      </c>
      <c r="O59455" s="4">
        <v>-9.9588983364461244E-9</v>
      </c>
      <c r="P59455" s="7">
        <v>134379140.8891345</v>
      </c>
      <c r="Q59455" s="7">
        <v>7716729928.3000002</v>
      </c>
      <c r="R59455" t="s">
        <v>27</v>
      </c>
    </row>
    <row r="59456" spans="1:18" x14ac:dyDescent="0.25">
      <c r="A59456" s="1">
        <v>44357</v>
      </c>
      <c r="B59456" s="7">
        <v>44357</v>
      </c>
      <c r="C59456" s="4">
        <v>0.12006615</v>
      </c>
      <c r="D59456" s="4">
        <v>0.12193643</v>
      </c>
      <c r="E59456" s="4">
        <v>0.10942443</v>
      </c>
      <c r="F59456" s="4">
        <v>0.11185392</v>
      </c>
      <c r="G59456" s="4">
        <v>-2.1905615447222648</v>
      </c>
      <c r="H59456" s="4">
        <v>-6.7746414908400304E-2</v>
      </c>
      <c r="I59456" s="4">
        <v>3.04757488313554E-6</v>
      </c>
      <c r="J59456" s="13">
        <v>-12.701164403904178</v>
      </c>
      <c r="K59456" s="4">
        <v>-5.1426220911785961E-2</v>
      </c>
      <c r="L59456" s="7">
        <v>900627272.00999999</v>
      </c>
      <c r="M59456" s="7">
        <v>64315574806.67643</v>
      </c>
      <c r="N59456" s="12">
        <v>1.4003253095648432E-2</v>
      </c>
      <c r="O59456" s="4">
        <v>2.5491814860446344E-9</v>
      </c>
      <c r="P59456" s="7">
        <v>100738690.83322477</v>
      </c>
      <c r="Q59456" s="7">
        <v>7193949159.1800003</v>
      </c>
      <c r="R59456" t="s">
        <v>27</v>
      </c>
    </row>
    <row r="59457" spans="1:18" x14ac:dyDescent="0.25">
      <c r="A59457" s="1">
        <v>44358</v>
      </c>
      <c r="B59457" s="7">
        <v>44358</v>
      </c>
      <c r="C59457" s="4">
        <v>0.11202561</v>
      </c>
      <c r="D59457" s="4">
        <v>0.11456400999999999</v>
      </c>
      <c r="E59457" s="4">
        <v>0.10354885</v>
      </c>
      <c r="F59457" s="4">
        <v>0.10487848</v>
      </c>
      <c r="G59457" s="4">
        <v>-2.2549529323853368</v>
      </c>
      <c r="H59457" s="4">
        <v>-6.2362052219537764E-2</v>
      </c>
      <c r="I59457" s="4">
        <v>2.8091647738510434E-6</v>
      </c>
      <c r="J59457" s="13">
        <v>-12.782623352306221</v>
      </c>
      <c r="K59457" s="4">
        <v>-7.8229450768804415E-2</v>
      </c>
      <c r="L59457" s="7">
        <v>786510169.13999999</v>
      </c>
      <c r="M59457" s="7">
        <v>64315578415.419449</v>
      </c>
      <c r="N59457" s="12">
        <v>1.2228921647254233E-2</v>
      </c>
      <c r="O59457" s="4">
        <v>5.6109939621178508E-8</v>
      </c>
      <c r="P59457" s="7">
        <v>82487991.043946102</v>
      </c>
      <c r="Q59457" s="7">
        <v>6745320104.5299997</v>
      </c>
      <c r="R59457" t="s">
        <v>27</v>
      </c>
    </row>
    <row r="59458" spans="1:18" x14ac:dyDescent="0.25">
      <c r="A59458" s="1">
        <v>44359</v>
      </c>
      <c r="B59458" s="7">
        <v>44359</v>
      </c>
      <c r="C59458" s="4">
        <v>0.10486513</v>
      </c>
      <c r="D59458" s="4">
        <v>0.10792916</v>
      </c>
      <c r="E59458" s="4">
        <v>9.6929440000000006E-2</v>
      </c>
      <c r="F59458" s="4">
        <v>0.10602965</v>
      </c>
      <c r="G59458" s="4">
        <v>-2.2440365070024391</v>
      </c>
      <c r="H59458" s="4">
        <v>1.0976226962862228E-2</v>
      </c>
      <c r="I59458" s="4">
        <v>2.9823387626032827E-6</v>
      </c>
      <c r="J59458" s="13">
        <v>-12.722802745591345</v>
      </c>
      <c r="K59458" s="4">
        <v>6.1646077283974206E-2</v>
      </c>
      <c r="L59458" s="7">
        <v>784592087.46000004</v>
      </c>
      <c r="M59458" s="7">
        <v>64315577711.045921</v>
      </c>
      <c r="N59458" s="12">
        <v>1.2199098809078251E-2</v>
      </c>
      <c r="O59458" s="4">
        <v>-1.0951833830635102E-8</v>
      </c>
      <c r="P59458" s="7">
        <v>83190024.426153198</v>
      </c>
      <c r="Q59458" s="7">
        <v>6819358194.25</v>
      </c>
      <c r="R59458" t="s">
        <v>27</v>
      </c>
    </row>
    <row r="59459" spans="1:18" x14ac:dyDescent="0.25">
      <c r="A59459" s="1">
        <v>44360</v>
      </c>
      <c r="B59459" s="7">
        <v>44360</v>
      </c>
      <c r="C59459" s="4">
        <v>0.10633927999999999</v>
      </c>
      <c r="D59459" s="4">
        <v>0.11551251999999999</v>
      </c>
      <c r="E59459" s="4">
        <v>0.10016024</v>
      </c>
      <c r="F59459" s="4">
        <v>0.11254363000000001</v>
      </c>
      <c r="G59459" s="4">
        <v>-2.1844143102990401</v>
      </c>
      <c r="H59459" s="4">
        <v>6.143545696887618E-2</v>
      </c>
      <c r="I59459" s="4">
        <v>2.8785111875413486E-6</v>
      </c>
      <c r="J59459" s="13">
        <v>-12.758237346250867</v>
      </c>
      <c r="K59459" s="4">
        <v>-3.4814145315706216E-2</v>
      </c>
      <c r="L59459" s="7">
        <v>613491926.77999997</v>
      </c>
      <c r="M59459" s="7">
        <v>64315574163.459984</v>
      </c>
      <c r="N59459" s="12">
        <v>9.5387771120691803E-3</v>
      </c>
      <c r="O59459" s="4">
        <v>-5.5159046435661847E-8</v>
      </c>
      <c r="P59459" s="7">
        <v>69044608.415515408</v>
      </c>
      <c r="Q59459" s="7">
        <v>7238308181.8900003</v>
      </c>
      <c r="R59459" t="s">
        <v>27</v>
      </c>
    </row>
    <row r="59460" spans="1:18" x14ac:dyDescent="0.25">
      <c r="A59460" s="1">
        <v>44361</v>
      </c>
      <c r="B59460" s="7">
        <v>44361</v>
      </c>
      <c r="C59460" s="4">
        <v>0.11240008999999999</v>
      </c>
      <c r="D59460" s="4">
        <v>0.1166102</v>
      </c>
      <c r="E59460" s="4">
        <v>0.10870046</v>
      </c>
      <c r="F59460" s="4">
        <v>0.11303601000000001</v>
      </c>
      <c r="G59460" s="4">
        <v>-2.1800488384687422</v>
      </c>
      <c r="H59460" s="4">
        <v>4.375014383310726E-3</v>
      </c>
      <c r="I59460" s="4">
        <v>2.8105491807790168E-6</v>
      </c>
      <c r="J59460" s="13">
        <v>-12.782130655714488</v>
      </c>
      <c r="K59460" s="4">
        <v>-2.3610124239392273E-2</v>
      </c>
      <c r="L59460" s="7">
        <v>633678086.15999997</v>
      </c>
      <c r="M59460" s="7">
        <v>64315576446.744713</v>
      </c>
      <c r="N59460" s="12">
        <v>9.852637901561918E-3</v>
      </c>
      <c r="O59460" s="4">
        <v>3.550127257203471E-8</v>
      </c>
      <c r="P59460" s="7">
        <v>71628442.483962625</v>
      </c>
      <c r="Q59460" s="7">
        <v>7269976142.3900003</v>
      </c>
      <c r="R59460" t="s">
        <v>27</v>
      </c>
    </row>
    <row r="59461" spans="1:18" x14ac:dyDescent="0.25">
      <c r="A59461" s="1">
        <v>44362</v>
      </c>
      <c r="B59461" s="7">
        <v>44362</v>
      </c>
      <c r="C59461" s="4">
        <v>0.11346158000000001</v>
      </c>
      <c r="D59461" s="4">
        <v>0.1155282</v>
      </c>
      <c r="E59461" s="4">
        <v>0.11015691</v>
      </c>
      <c r="F59461" s="4">
        <v>0.11347641</v>
      </c>
      <c r="G59461" s="4">
        <v>-2.1761603050723903</v>
      </c>
      <c r="H59461" s="4">
        <v>3.8961035514257229E-3</v>
      </c>
      <c r="I59461" s="4">
        <v>2.8083862441560067E-6</v>
      </c>
      <c r="J59461" s="13">
        <v>-12.782900529922419</v>
      </c>
      <c r="K59461" s="4">
        <v>-7.6957793081939717E-4</v>
      </c>
      <c r="L59461" s="7">
        <v>684621995.79999995</v>
      </c>
      <c r="M59461" s="7">
        <v>64315576528.284607</v>
      </c>
      <c r="N59461" s="12">
        <v>1.064473075972378E-2</v>
      </c>
      <c r="O59461" s="4">
        <v>1.2678094267182922E-9</v>
      </c>
      <c r="P59461" s="7">
        <v>77688446.290419072</v>
      </c>
      <c r="Q59461" s="7">
        <v>7298300731.5100002</v>
      </c>
      <c r="R59461" t="s">
        <v>27</v>
      </c>
    </row>
    <row r="59462" spans="1:18" x14ac:dyDescent="0.25">
      <c r="A59462" s="1">
        <v>44363</v>
      </c>
      <c r="B59462" s="7">
        <v>44363</v>
      </c>
      <c r="C59462" s="4">
        <v>0.11139193</v>
      </c>
      <c r="D59462" s="4">
        <v>0.11425552</v>
      </c>
      <c r="E59462" s="4">
        <v>0.10574557</v>
      </c>
      <c r="F59462" s="4">
        <v>0.10748552</v>
      </c>
      <c r="G59462" s="4">
        <v>-2.2303991381613848</v>
      </c>
      <c r="H59462" s="4">
        <v>-5.279414461560776E-2</v>
      </c>
      <c r="I59462" s="4">
        <v>2.8029661454041393E-6</v>
      </c>
      <c r="J59462" s="13">
        <v>-12.784832363840955</v>
      </c>
      <c r="K59462" s="4">
        <v>-1.9299691284082035E-3</v>
      </c>
      <c r="L59462" s="7">
        <v>623321358.83000004</v>
      </c>
      <c r="M59462" s="7">
        <v>64315578143.083832</v>
      </c>
      <c r="N59462" s="12">
        <v>9.6916078005749653E-3</v>
      </c>
      <c r="O59462" s="4">
        <v>2.5107436052343583E-8</v>
      </c>
      <c r="P59462" s="7">
        <v>66998020.380949147</v>
      </c>
      <c r="Q59462" s="7">
        <v>6912993360.8100004</v>
      </c>
      <c r="R59462" t="s">
        <v>27</v>
      </c>
    </row>
    <row r="59463" spans="1:18" x14ac:dyDescent="0.25">
      <c r="A59463" s="1">
        <v>44364</v>
      </c>
      <c r="B59463" s="7">
        <v>44364</v>
      </c>
      <c r="C59463" s="4">
        <v>0.10755965000000001</v>
      </c>
      <c r="D59463" s="4">
        <v>0.11146244</v>
      </c>
      <c r="E59463" s="4">
        <v>0.10505567</v>
      </c>
      <c r="F59463" s="4">
        <v>0.10721979</v>
      </c>
      <c r="G59463" s="4">
        <v>-2.2328744391744788</v>
      </c>
      <c r="H59463" s="4">
        <v>-2.4722399817203814E-3</v>
      </c>
      <c r="I59463" s="4">
        <v>2.8176062187040223E-6</v>
      </c>
      <c r="J59463" s="13">
        <v>-12.779622892114336</v>
      </c>
      <c r="K59463" s="4">
        <v>5.2230646181322662E-3</v>
      </c>
      <c r="L59463" s="7">
        <v>532672785.25999999</v>
      </c>
      <c r="M59463" s="7">
        <v>64315575978.091362</v>
      </c>
      <c r="N59463" s="12">
        <v>8.2821739082528188E-3</v>
      </c>
      <c r="O59463" s="4">
        <v>-3.3662022985645973E-8</v>
      </c>
      <c r="P59463" s="7">
        <v>57113064.174292289</v>
      </c>
      <c r="Q59463" s="7">
        <v>6895902550.1000004</v>
      </c>
      <c r="R59463" t="s">
        <v>27</v>
      </c>
    </row>
    <row r="59464" spans="1:18" x14ac:dyDescent="0.25">
      <c r="A59464" s="1">
        <v>44365</v>
      </c>
      <c r="B59464" s="7">
        <v>44365</v>
      </c>
      <c r="C59464" s="4">
        <v>0.10726967</v>
      </c>
      <c r="D59464" s="4">
        <v>0.10726967</v>
      </c>
      <c r="E59464" s="4">
        <v>9.6467570000000002E-2</v>
      </c>
      <c r="F59464" s="4">
        <v>9.9463999999999997E-2</v>
      </c>
      <c r="G59464" s="4">
        <v>-2.3079595093315008</v>
      </c>
      <c r="H59464" s="4">
        <v>-7.2335433598592194E-2</v>
      </c>
      <c r="I59464" s="4">
        <v>2.7793142670392689E-6</v>
      </c>
      <c r="J59464" s="13">
        <v>-12.793306327221558</v>
      </c>
      <c r="K59464" s="4">
        <v>-1.359024245849587E-2</v>
      </c>
      <c r="L59464" s="7">
        <v>640121510.94000006</v>
      </c>
      <c r="M59464" s="7">
        <v>64315575146.284088</v>
      </c>
      <c r="N59464" s="12">
        <v>9.9528226169797989E-3</v>
      </c>
      <c r="O59464" s="4">
        <v>-1.2933216584239177E-8</v>
      </c>
      <c r="P59464" s="7">
        <v>63669045.964136161</v>
      </c>
      <c r="Q59464" s="7">
        <v>6397084366.3500004</v>
      </c>
      <c r="R59464" t="s">
        <v>27</v>
      </c>
    </row>
    <row r="59465" spans="1:18" x14ac:dyDescent="0.25">
      <c r="A59465" s="1">
        <v>44366</v>
      </c>
      <c r="B59465" s="7">
        <v>44366</v>
      </c>
      <c r="C59465" s="4">
        <v>9.9688040000000006E-2</v>
      </c>
      <c r="D59465" s="4">
        <v>0.10206735</v>
      </c>
      <c r="E59465" s="4">
        <v>9.690812E-2</v>
      </c>
      <c r="F59465" s="4">
        <v>9.7082440000000006E-2</v>
      </c>
      <c r="G59465" s="4">
        <v>-2.3321947645294108</v>
      </c>
      <c r="H59465" s="4">
        <v>-2.3943939515804622E-2</v>
      </c>
      <c r="I59465" s="4">
        <v>2.7258197536602061E-6</v>
      </c>
      <c r="J59465" s="13">
        <v>-12.812741348057177</v>
      </c>
      <c r="K59465" s="4">
        <v>-1.9247378395984387E-2</v>
      </c>
      <c r="L59465" s="7">
        <v>500490017.54000002</v>
      </c>
      <c r="M59465" s="7">
        <v>64315574519.758667</v>
      </c>
      <c r="N59465" s="12">
        <v>7.7817856915239451E-3</v>
      </c>
      <c r="O59465" s="4">
        <v>-9.7414260809696954E-9</v>
      </c>
      <c r="P59465" s="7">
        <v>48588792.098425999</v>
      </c>
      <c r="Q59465" s="7">
        <v>6243912904.3800001</v>
      </c>
      <c r="R59465" t="s">
        <v>27</v>
      </c>
    </row>
    <row r="59466" spans="1:18" x14ac:dyDescent="0.25">
      <c r="A59466" s="1">
        <v>44367</v>
      </c>
      <c r="B59466" s="7">
        <v>44367</v>
      </c>
      <c r="C59466" s="4">
        <v>9.6673750000000003E-2</v>
      </c>
      <c r="D59466" s="4">
        <v>0.10051069999999999</v>
      </c>
      <c r="E59466" s="4">
        <v>8.8465920000000003E-2</v>
      </c>
      <c r="F59466" s="4">
        <v>9.8718669999999994E-2</v>
      </c>
      <c r="G59466" s="4">
        <v>-2.3154811913631392</v>
      </c>
      <c r="H59466" s="4">
        <v>1.6854026330611265E-2</v>
      </c>
      <c r="I59466" s="4">
        <v>2.7653608108899548E-6</v>
      </c>
      <c r="J59466" s="13">
        <v>-12.798339439318909</v>
      </c>
      <c r="K59466" s="4">
        <v>1.4506115885561907E-2</v>
      </c>
      <c r="L59466" s="7">
        <v>618711444.19000006</v>
      </c>
      <c r="M59466" s="7">
        <v>64315576608.761047</v>
      </c>
      <c r="N59466" s="12">
        <v>9.6199315440129232E-3</v>
      </c>
      <c r="O59466" s="4">
        <v>3.2480505631327639E-8</v>
      </c>
      <c r="P59466" s="7">
        <v>61078370.884216033</v>
      </c>
      <c r="Q59466" s="7">
        <v>6349148183.1000004</v>
      </c>
      <c r="R59466" t="s">
        <v>27</v>
      </c>
    </row>
    <row r="59467" spans="1:18" x14ac:dyDescent="0.25">
      <c r="A59467" s="1">
        <v>44368</v>
      </c>
      <c r="B59467" s="7">
        <v>44368</v>
      </c>
      <c r="C59467" s="4">
        <v>9.8440890000000003E-2</v>
      </c>
      <c r="D59467" s="4">
        <v>9.8861180000000007E-2</v>
      </c>
      <c r="E59467" s="4">
        <v>7.3108359999999997E-2</v>
      </c>
      <c r="F59467" s="4">
        <v>7.371606E-2</v>
      </c>
      <c r="G59467" s="4">
        <v>-2.607534593078118</v>
      </c>
      <c r="H59467" s="4">
        <v>-0.2532713416823788</v>
      </c>
      <c r="I59467" s="4">
        <v>2.3271387040079536E-6</v>
      </c>
      <c r="J59467" s="13">
        <v>-12.970871069056971</v>
      </c>
      <c r="K59467" s="4">
        <v>-0.15846832903550534</v>
      </c>
      <c r="L59467" s="7">
        <v>733107112.42999995</v>
      </c>
      <c r="M59467" s="7">
        <v>64315577666.929016</v>
      </c>
      <c r="N59467" s="12">
        <v>1.1398593296114678E-2</v>
      </c>
      <c r="O59467" s="4">
        <v>1.6452747911862097E-8</v>
      </c>
      <c r="P59467" s="7">
        <v>54041767.88631662</v>
      </c>
      <c r="Q59467" s="7">
        <v>4741090982.2299995</v>
      </c>
      <c r="R59467" t="s">
        <v>27</v>
      </c>
    </row>
    <row r="59468" spans="1:18" x14ac:dyDescent="0.25">
      <c r="A59468" s="1">
        <v>44369</v>
      </c>
      <c r="B59468" s="7">
        <v>44369</v>
      </c>
      <c r="C59468" s="4">
        <v>7.3434749999999993E-2</v>
      </c>
      <c r="D59468" s="4">
        <v>8.0888470000000004E-2</v>
      </c>
      <c r="E59468" s="4">
        <v>5.9846249999999997E-2</v>
      </c>
      <c r="F59468" s="4">
        <v>7.1470649999999997E-2</v>
      </c>
      <c r="G59468" s="4">
        <v>-2.6384684030665468</v>
      </c>
      <c r="H59468" s="4">
        <v>-3.0460255200834164E-2</v>
      </c>
      <c r="I59468" s="4">
        <v>2.1987140204467254E-6</v>
      </c>
      <c r="J59468" s="13">
        <v>-13.027637904668449</v>
      </c>
      <c r="K59468" s="4">
        <v>-5.5185659256170062E-2</v>
      </c>
      <c r="L59468" s="7">
        <v>1125820074.2</v>
      </c>
      <c r="M59468" s="7">
        <v>64315573512.343887</v>
      </c>
      <c r="N59468" s="12">
        <v>1.7504626215980566E-2</v>
      </c>
      <c r="O59468" s="4">
        <v>-6.4596871854273373E-8</v>
      </c>
      <c r="P59468" s="7">
        <v>80463092.486122236</v>
      </c>
      <c r="Q59468" s="7">
        <v>4596675844.0500002</v>
      </c>
      <c r="R59468" t="s">
        <v>27</v>
      </c>
    </row>
    <row r="59469" spans="1:18" x14ac:dyDescent="0.25">
      <c r="A59469" s="1">
        <v>44370</v>
      </c>
      <c r="B59469" s="7">
        <v>44370</v>
      </c>
      <c r="C59469" s="4">
        <v>7.1646920000000003E-2</v>
      </c>
      <c r="D59469" s="4">
        <v>8.4342600000000004E-2</v>
      </c>
      <c r="E59469" s="4">
        <v>6.811449E-2</v>
      </c>
      <c r="F59469" s="4">
        <v>7.576476E-2</v>
      </c>
      <c r="G59469" s="4">
        <v>-2.5801220020885949</v>
      </c>
      <c r="H59469" s="4">
        <v>6.0082145608022372E-2</v>
      </c>
      <c r="I59469" s="4">
        <v>2.2466771905098508E-6</v>
      </c>
      <c r="J59469" s="13">
        <v>-13.006058237515941</v>
      </c>
      <c r="K59469" s="4">
        <v>2.1814192121893328E-2</v>
      </c>
      <c r="L59469" s="7">
        <v>857491824.37</v>
      </c>
      <c r="M59469" s="7">
        <v>64315579238.421661</v>
      </c>
      <c r="N59469" s="12">
        <v>1.3332567855623706E-2</v>
      </c>
      <c r="O59469" s="4">
        <v>8.9030968105242244E-8</v>
      </c>
      <c r="P59469" s="7">
        <v>64967662.275355205</v>
      </c>
      <c r="Q59469" s="7">
        <v>4872854425.2600002</v>
      </c>
      <c r="R59469" t="s">
        <v>27</v>
      </c>
    </row>
    <row r="59470" spans="1:18" x14ac:dyDescent="0.25">
      <c r="A59470" s="1">
        <v>44371</v>
      </c>
      <c r="B59470" s="7">
        <v>44371</v>
      </c>
      <c r="C59470" s="4">
        <v>7.6168959999999994E-2</v>
      </c>
      <c r="D59470" s="4">
        <v>8.3070619999999998E-2</v>
      </c>
      <c r="E59470" s="4">
        <v>7.2376620000000003E-2</v>
      </c>
      <c r="F59470" s="4">
        <v>8.0544699999999997E-2</v>
      </c>
      <c r="G59470" s="4">
        <v>-2.5189429691651299</v>
      </c>
      <c r="H59470" s="4">
        <v>6.3089225122603121E-2</v>
      </c>
      <c r="I59470" s="4">
        <v>2.3236883941823051E-6</v>
      </c>
      <c r="J59470" s="13">
        <v>-12.97235480964151</v>
      </c>
      <c r="K59470" s="4">
        <v>3.4277823266179924E-2</v>
      </c>
      <c r="L59470" s="7">
        <v>683575243.94000006</v>
      </c>
      <c r="M59470" s="7">
        <v>64315578767.814651</v>
      </c>
      <c r="N59470" s="12">
        <v>1.0628455143158575E-2</v>
      </c>
      <c r="O59470" s="4">
        <v>-7.317154186594935E-9</v>
      </c>
      <c r="P59470" s="7">
        <v>55058362.950574122</v>
      </c>
      <c r="Q59470" s="7">
        <v>5180278997.1800003</v>
      </c>
      <c r="R59470" t="s">
        <v>27</v>
      </c>
    </row>
    <row r="59471" spans="1:18" x14ac:dyDescent="0.25">
      <c r="A59471" s="1">
        <v>44372</v>
      </c>
      <c r="B59471" s="7">
        <v>44372</v>
      </c>
      <c r="C59471" s="4">
        <v>8.075032E-2</v>
      </c>
      <c r="D59471" s="4">
        <v>8.3132869999999998E-2</v>
      </c>
      <c r="E59471" s="4">
        <v>7.1237179999999997E-2</v>
      </c>
      <c r="F59471" s="4">
        <v>7.2382310000000005E-2</v>
      </c>
      <c r="G59471" s="4">
        <v>-2.625793346462193</v>
      </c>
      <c r="H59471" s="4">
        <v>-0.10133987711171551</v>
      </c>
      <c r="I59471" s="4">
        <v>2.2878441494071508E-6</v>
      </c>
      <c r="J59471" s="13">
        <v>-12.987900603284611</v>
      </c>
      <c r="K59471" s="4">
        <v>-1.5425581530163688E-2</v>
      </c>
      <c r="L59471" s="7">
        <v>670392801.72000003</v>
      </c>
      <c r="M59471" s="7">
        <v>64315577922.285149</v>
      </c>
      <c r="N59471" s="12">
        <v>1.0423490286133479E-2</v>
      </c>
      <c r="O59471" s="4">
        <v>-1.3146573801677105E-8</v>
      </c>
      <c r="P59471" s="7">
        <v>48524579.595865577</v>
      </c>
      <c r="Q59471" s="7">
        <v>4655310099</v>
      </c>
      <c r="R59471" t="s">
        <v>27</v>
      </c>
    </row>
    <row r="59472" spans="1:18" x14ac:dyDescent="0.25">
      <c r="A59472" s="1">
        <v>44373</v>
      </c>
      <c r="B59472" s="7">
        <v>44373</v>
      </c>
      <c r="C59472" s="4">
        <v>7.2233169999999999E-2</v>
      </c>
      <c r="D59472" s="4">
        <v>7.5761190000000006E-2</v>
      </c>
      <c r="E59472" s="4">
        <v>6.9123340000000005E-2</v>
      </c>
      <c r="F59472" s="4">
        <v>7.384868E-2</v>
      </c>
      <c r="G59472" s="4">
        <v>-2.6057371442335504</v>
      </c>
      <c r="H59472" s="4">
        <v>2.0258679227009951E-2</v>
      </c>
      <c r="I59472" s="4">
        <v>2.2944150533660075E-6</v>
      </c>
      <c r="J59472" s="13">
        <v>-12.985032625646486</v>
      </c>
      <c r="K59472" s="4">
        <v>2.8720942204736046E-3</v>
      </c>
      <c r="L59472" s="7">
        <v>619431810.94000006</v>
      </c>
      <c r="M59472" s="7">
        <v>64315576801.778992</v>
      </c>
      <c r="N59472" s="12">
        <v>9.6311320171953482E-3</v>
      </c>
      <c r="O59472" s="4">
        <v>-1.7422002462223616E-8</v>
      </c>
      <c r="P59472" s="7">
        <v>45744221.587928563</v>
      </c>
      <c r="Q59472" s="7">
        <v>4749620450.25</v>
      </c>
      <c r="R59472" t="s">
        <v>27</v>
      </c>
    </row>
    <row r="59473" spans="1:18" x14ac:dyDescent="0.25">
      <c r="A59473" s="1">
        <v>44374</v>
      </c>
      <c r="B59473" s="7">
        <v>44374</v>
      </c>
      <c r="C59473" s="4">
        <v>7.4019130000000002E-2</v>
      </c>
      <c r="D59473" s="4">
        <v>7.7941769999999994E-2</v>
      </c>
      <c r="E59473" s="4">
        <v>7.1357619999999997E-2</v>
      </c>
      <c r="F59473" s="4">
        <v>7.7833230000000003E-2</v>
      </c>
      <c r="G59473" s="4">
        <v>-2.5531868181653024</v>
      </c>
      <c r="H59473" s="4">
        <v>5.3955602185441952E-2</v>
      </c>
      <c r="I59473" s="4">
        <v>2.2462923047704587E-6</v>
      </c>
      <c r="J59473" s="13">
        <v>-13.006229565516605</v>
      </c>
      <c r="K59473" s="4">
        <v>-2.0973863697830358E-2</v>
      </c>
      <c r="L59473" s="7">
        <v>529222332.05000001</v>
      </c>
      <c r="M59473" s="7">
        <v>64315576405.347679</v>
      </c>
      <c r="N59473" s="12">
        <v>8.2285250576716665E-3</v>
      </c>
      <c r="O59473" s="4">
        <v>-6.1638460272670638E-9</v>
      </c>
      <c r="P59473" s="7">
        <v>41191083.491584025</v>
      </c>
      <c r="Q59473" s="7">
        <v>5005889050.9399996</v>
      </c>
      <c r="R59473" t="s">
        <v>27</v>
      </c>
    </row>
    <row r="59474" spans="1:18" x14ac:dyDescent="0.25">
      <c r="A59474" s="1">
        <v>44375</v>
      </c>
      <c r="B59474" s="7">
        <v>44375</v>
      </c>
      <c r="C59474" s="4">
        <v>7.7964320000000004E-2</v>
      </c>
      <c r="D59474" s="4">
        <v>8.1683459999999999E-2</v>
      </c>
      <c r="E59474" s="4">
        <v>7.5773690000000005E-2</v>
      </c>
      <c r="F59474" s="4">
        <v>7.9241980000000004E-2</v>
      </c>
      <c r="G59474" s="4">
        <v>-2.535249070083855</v>
      </c>
      <c r="H59474" s="4">
        <v>1.809959576391729E-2</v>
      </c>
      <c r="I59474" s="4">
        <v>2.301249008490028E-6</v>
      </c>
      <c r="J59474" s="13">
        <v>-12.982058535256346</v>
      </c>
      <c r="K59474" s="4">
        <v>2.4465517512060938E-2</v>
      </c>
      <c r="L59474" s="7">
        <v>580990304.50999999</v>
      </c>
      <c r="M59474" s="7">
        <v>64315579831.675079</v>
      </c>
      <c r="N59474" s="12">
        <v>9.0334302517454008E-3</v>
      </c>
      <c r="O59474" s="4">
        <v>5.3273679436737955E-8</v>
      </c>
      <c r="P59474" s="7">
        <v>46038822.090175331</v>
      </c>
      <c r="Q59474" s="7">
        <v>5096493890.71</v>
      </c>
      <c r="R59474" t="s">
        <v>27</v>
      </c>
    </row>
    <row r="59475" spans="1:18" x14ac:dyDescent="0.25">
      <c r="A59475" s="1">
        <v>44376</v>
      </c>
      <c r="B59475" s="7">
        <v>44376</v>
      </c>
      <c r="C59475" s="4">
        <v>7.9411519999999999E-2</v>
      </c>
      <c r="D59475" s="4">
        <v>9.4972669999999995E-2</v>
      </c>
      <c r="E59475" s="4">
        <v>7.8996579999999997E-2</v>
      </c>
      <c r="F59475" s="4">
        <v>8.9783310000000005E-2</v>
      </c>
      <c r="G59475" s="4">
        <v>-2.4103561784086458</v>
      </c>
      <c r="H59475" s="4">
        <v>0.13302708993389617</v>
      </c>
      <c r="I59475" s="4">
        <v>2.5031745948164034E-6</v>
      </c>
      <c r="J59475" s="13">
        <v>-12.897950793725855</v>
      </c>
      <c r="K59475" s="4">
        <v>8.774608292340752E-2</v>
      </c>
      <c r="L59475" s="7">
        <v>785711460.19000006</v>
      </c>
      <c r="M59475" s="7">
        <v>64315575253.240273</v>
      </c>
      <c r="N59475" s="12">
        <v>1.2216503655549832E-2</v>
      </c>
      <c r="O59475" s="4">
        <v>-7.1187025271423832E-8</v>
      </c>
      <c r="P59475" s="7">
        <v>70543775.600791439</v>
      </c>
      <c r="Q59475" s="7">
        <v>5774465230.79</v>
      </c>
      <c r="R59475" t="s">
        <v>27</v>
      </c>
    </row>
    <row r="59476" spans="1:18" x14ac:dyDescent="0.25">
      <c r="A59476" s="1">
        <v>44377</v>
      </c>
      <c r="B59476" s="7">
        <v>44377</v>
      </c>
      <c r="C59476" s="4">
        <v>8.9987730000000002E-2</v>
      </c>
      <c r="D59476" s="4">
        <v>9.4323309999999994E-2</v>
      </c>
      <c r="E59476" s="4">
        <v>8.1821610000000003E-2</v>
      </c>
      <c r="F59476" s="4">
        <v>9.0609930000000005E-2</v>
      </c>
      <c r="G59476" s="4">
        <v>-2.4011914692901284</v>
      </c>
      <c r="H59476" s="4">
        <v>9.2068336531589239E-3</v>
      </c>
      <c r="I59476" s="4">
        <v>2.5858380425219519E-6</v>
      </c>
      <c r="J59476" s="13">
        <v>-12.865460908144323</v>
      </c>
      <c r="K59476" s="4">
        <v>3.3023444659724788E-2</v>
      </c>
      <c r="L59476" s="7">
        <v>716132534.91999996</v>
      </c>
      <c r="M59476" s="7">
        <v>64315578380.426956</v>
      </c>
      <c r="N59476" s="12">
        <v>1.1134666793853156E-2</v>
      </c>
      <c r="O59476" s="4">
        <v>4.8622540828432299E-8</v>
      </c>
      <c r="P59476" s="7">
        <v>64888718.859823756</v>
      </c>
      <c r="Q59476" s="7">
        <v>5827630054.96</v>
      </c>
      <c r="R59476" t="s">
        <v>27</v>
      </c>
    </row>
    <row r="59477" spans="1:18" x14ac:dyDescent="0.25">
      <c r="A59477" s="1">
        <v>44378</v>
      </c>
      <c r="B59477" s="7">
        <v>44378</v>
      </c>
      <c r="C59477" s="4">
        <v>9.1119640000000002E-2</v>
      </c>
      <c r="D59477" s="4">
        <v>9.1119640000000002E-2</v>
      </c>
      <c r="E59477" s="4">
        <v>8.2722850000000001E-2</v>
      </c>
      <c r="F59477" s="4">
        <v>8.4598660000000006E-2</v>
      </c>
      <c r="G59477" s="4">
        <v>-2.4698368517389002</v>
      </c>
      <c r="H59477" s="4">
        <v>-6.6342287208477027E-2</v>
      </c>
      <c r="I59477" s="4">
        <v>2.5199083619208226E-6</v>
      </c>
      <c r="J59477" s="13">
        <v>-12.891288021419275</v>
      </c>
      <c r="K59477" s="4">
        <v>-2.5496446226318366E-2</v>
      </c>
      <c r="L59477" s="7">
        <v>579426914.48000002</v>
      </c>
      <c r="M59477" s="7">
        <v>64315576572.725853</v>
      </c>
      <c r="N59477" s="12">
        <v>9.0091226007249416E-3</v>
      </c>
      <c r="O59477" s="4">
        <v>-2.8106737881106946E-8</v>
      </c>
      <c r="P59477" s="7">
        <v>49018740.532942601</v>
      </c>
      <c r="Q59477" s="7">
        <v>5441011595.1800003</v>
      </c>
      <c r="R59477" t="s">
        <v>27</v>
      </c>
    </row>
    <row r="59478" spans="1:18" x14ac:dyDescent="0.25">
      <c r="A59478" s="1">
        <v>44379</v>
      </c>
      <c r="B59478" s="7">
        <v>44379</v>
      </c>
      <c r="C59478" s="4">
        <v>8.4554119999999997E-2</v>
      </c>
      <c r="D59478" s="4">
        <v>8.7538649999999996E-2</v>
      </c>
      <c r="E59478" s="4">
        <v>8.209661E-2</v>
      </c>
      <c r="F59478" s="4">
        <v>8.6742529999999998E-2</v>
      </c>
      <c r="G59478" s="4">
        <v>-2.4448109733728915</v>
      </c>
      <c r="H59478" s="4">
        <v>2.5341654347716524E-2</v>
      </c>
      <c r="I59478" s="4">
        <v>2.5589994884255742E-6</v>
      </c>
      <c r="J59478" s="13">
        <v>-12.875894200698493</v>
      </c>
      <c r="K59478" s="4">
        <v>1.5512915904193438E-2</v>
      </c>
      <c r="L59478" s="7">
        <v>547688477.38</v>
      </c>
      <c r="M59478" s="7">
        <v>64315573523.852715</v>
      </c>
      <c r="N59478" s="12">
        <v>8.5156432162869361E-3</v>
      </c>
      <c r="O59478" s="4">
        <v>-4.7404894753297792E-8</v>
      </c>
      <c r="P59478" s="7">
        <v>47507884.179788969</v>
      </c>
      <c r="Q59478" s="7">
        <v>5578895565.8599997</v>
      </c>
      <c r="R59478" t="s">
        <v>27</v>
      </c>
    </row>
    <row r="59479" spans="1:18" x14ac:dyDescent="0.25">
      <c r="A59479" s="1">
        <v>44380</v>
      </c>
      <c r="B59479" s="7">
        <v>44380</v>
      </c>
      <c r="C59479" s="4">
        <v>8.6588070000000003E-2</v>
      </c>
      <c r="D59479" s="4">
        <v>9.0191590000000002E-2</v>
      </c>
      <c r="E59479" s="4">
        <v>8.4371740000000001E-2</v>
      </c>
      <c r="F59479" s="4">
        <v>8.7385820000000003E-2</v>
      </c>
      <c r="G59479" s="4">
        <v>-2.4374222520463245</v>
      </c>
      <c r="H59479" s="4">
        <v>7.4160852813493529E-3</v>
      </c>
      <c r="I59479" s="4">
        <v>2.5206079870195113E-6</v>
      </c>
      <c r="J59479" s="13">
        <v>-12.891010420850305</v>
      </c>
      <c r="K59479" s="4">
        <v>-1.5002543603353055E-2</v>
      </c>
      <c r="L59479" s="7">
        <v>501234345.44</v>
      </c>
      <c r="M59479" s="7">
        <v>64315575018.921837</v>
      </c>
      <c r="N59479" s="12">
        <v>7.7933586894393054E-3</v>
      </c>
      <c r="O59479" s="4">
        <v>2.3245833635612016E-8</v>
      </c>
      <c r="P59479" s="7">
        <v>43800774.288437665</v>
      </c>
      <c r="Q59479" s="7">
        <v>5620269261.8000002</v>
      </c>
      <c r="R59479" t="s">
        <v>27</v>
      </c>
    </row>
    <row r="59480" spans="1:18" x14ac:dyDescent="0.25">
      <c r="A59480" s="1">
        <v>44381</v>
      </c>
      <c r="B59480" s="7">
        <v>44381</v>
      </c>
      <c r="C59480" s="4">
        <v>8.7409059999999997E-2</v>
      </c>
      <c r="D59480" s="4">
        <v>8.9981610000000004E-2</v>
      </c>
      <c r="E59480" s="4">
        <v>8.4924570000000005E-2</v>
      </c>
      <c r="F59480" s="4">
        <v>8.7803989999999998E-2</v>
      </c>
      <c r="G59480" s="4">
        <v>-2.4326483351822783</v>
      </c>
      <c r="H59480" s="4">
        <v>4.7853301599732707E-3</v>
      </c>
      <c r="I59480" s="4">
        <v>2.4882265356972555E-6</v>
      </c>
      <c r="J59480" s="13">
        <v>-12.903940335906999</v>
      </c>
      <c r="K59480" s="4">
        <v>-1.284668281978478E-2</v>
      </c>
      <c r="L59480" s="7">
        <v>515840506.64999998</v>
      </c>
      <c r="M59480" s="7">
        <v>64315576959.088074</v>
      </c>
      <c r="N59480" s="12">
        <v>8.0204599109502273E-3</v>
      </c>
      <c r="O59480" s="4">
        <v>3.0166351405653121E-8</v>
      </c>
      <c r="P59480" s="7">
        <v>45292854.687491529</v>
      </c>
      <c r="Q59480" s="7">
        <v>5647164276.1599998</v>
      </c>
      <c r="R59480" t="s">
        <v>27</v>
      </c>
    </row>
    <row r="59481" spans="1:18" x14ac:dyDescent="0.25">
      <c r="A59481" s="1">
        <v>44382</v>
      </c>
      <c r="B59481" s="7">
        <v>44382</v>
      </c>
      <c r="C59481" s="4">
        <v>8.7795360000000003E-2</v>
      </c>
      <c r="D59481" s="4">
        <v>8.7795360000000003E-2</v>
      </c>
      <c r="E59481" s="4">
        <v>8.1783159999999994E-2</v>
      </c>
      <c r="F59481" s="4">
        <v>8.3408309999999999E-2</v>
      </c>
      <c r="G59481" s="4">
        <v>-2.4840073342934299</v>
      </c>
      <c r="H59481" s="4">
        <v>-5.0062417436838563E-2</v>
      </c>
      <c r="I59481" s="4">
        <v>2.4716500897671235E-6</v>
      </c>
      <c r="J59481" s="13">
        <v>-12.910624577834854</v>
      </c>
      <c r="K59481" s="4">
        <v>-6.661952074024825E-3</v>
      </c>
      <c r="L59481" s="7">
        <v>528925938.24000001</v>
      </c>
      <c r="M59481" s="7">
        <v>64315574700.530434</v>
      </c>
      <c r="N59481" s="12">
        <v>8.2239168460021203E-3</v>
      </c>
      <c r="O59481" s="4">
        <v>-3.5116806019051651E-8</v>
      </c>
      <c r="P59481" s="7">
        <v>44116818.623762771</v>
      </c>
      <c r="Q59481" s="7">
        <v>5364453392.4499998</v>
      </c>
      <c r="R59481" t="s">
        <v>27</v>
      </c>
    </row>
    <row r="59482" spans="1:18" x14ac:dyDescent="0.25">
      <c r="A59482" s="1">
        <v>44383</v>
      </c>
      <c r="B59482" s="7">
        <v>44383</v>
      </c>
      <c r="C59482" s="4">
        <v>8.3338720000000005E-2</v>
      </c>
      <c r="D59482" s="4">
        <v>8.6956729999999996E-2</v>
      </c>
      <c r="E59482" s="4">
        <v>8.3156330000000001E-2</v>
      </c>
      <c r="F59482" s="4">
        <v>8.4527530000000003E-2</v>
      </c>
      <c r="G59482" s="4">
        <v>-2.4706779988633509</v>
      </c>
      <c r="H59482" s="4">
        <v>1.3418567046856652E-2</v>
      </c>
      <c r="I59482" s="4">
        <v>2.4690244593063908E-6</v>
      </c>
      <c r="J59482" s="13">
        <v>-12.911687441086352</v>
      </c>
      <c r="K59482" s="4">
        <v>-1.062298612414086E-3</v>
      </c>
      <c r="L59482" s="7">
        <v>534920875.60000002</v>
      </c>
      <c r="M59482" s="7">
        <v>64315578401.498306</v>
      </c>
      <c r="N59482" s="12">
        <v>8.3171276523502178E-3</v>
      </c>
      <c r="O59482" s="4">
        <v>5.7543882486509226E-8</v>
      </c>
      <c r="P59482" s="7">
        <v>45215540.359905273</v>
      </c>
      <c r="Q59482" s="7">
        <v>5436436982.8000002</v>
      </c>
      <c r="R59482" t="s">
        <v>27</v>
      </c>
    </row>
    <row r="59483" spans="1:18" x14ac:dyDescent="0.25">
      <c r="A59483" s="1">
        <v>44384</v>
      </c>
      <c r="B59483" s="7">
        <v>44384</v>
      </c>
      <c r="C59483" s="4">
        <v>8.453339E-2</v>
      </c>
      <c r="D59483" s="4">
        <v>8.6072679999999999E-2</v>
      </c>
      <c r="E59483" s="4">
        <v>8.3329200000000006E-2</v>
      </c>
      <c r="F59483" s="4">
        <v>8.3427680000000004E-2</v>
      </c>
      <c r="G59483" s="4">
        <v>-2.4837751301978144</v>
      </c>
      <c r="H59483" s="4">
        <v>-1.3011737122804835E-2</v>
      </c>
      <c r="I59483" s="4">
        <v>2.4642408645227909E-6</v>
      </c>
      <c r="J59483" s="13">
        <v>-12.913626763611633</v>
      </c>
      <c r="K59483" s="4">
        <v>-1.9374432543870696E-3</v>
      </c>
      <c r="L59483" s="7">
        <v>498619498.92000002</v>
      </c>
      <c r="M59483" s="7">
        <v>64315580008.09803</v>
      </c>
      <c r="N59483" s="12">
        <v>7.7527015826836737E-3</v>
      </c>
      <c r="O59483" s="4">
        <v>2.4979946752348423E-8</v>
      </c>
      <c r="P59483" s="7">
        <v>41598667.997658111</v>
      </c>
      <c r="Q59483" s="7">
        <v>5365699627.9300003</v>
      </c>
      <c r="R59483" t="s">
        <v>27</v>
      </c>
    </row>
    <row r="59484" spans="1:18" x14ac:dyDescent="0.25">
      <c r="A59484" s="1">
        <v>44385</v>
      </c>
      <c r="B59484" s="7">
        <v>44385</v>
      </c>
      <c r="C59484" s="4">
        <v>8.3546480000000006E-2</v>
      </c>
      <c r="D59484" s="4">
        <v>8.3720169999999997E-2</v>
      </c>
      <c r="E59484" s="4">
        <v>7.5195910000000005E-2</v>
      </c>
      <c r="F59484" s="4">
        <v>7.6188729999999996E-2</v>
      </c>
      <c r="G59484" s="4">
        <v>-2.5745417274903262</v>
      </c>
      <c r="H59484" s="4">
        <v>-8.6769163423938048E-2</v>
      </c>
      <c r="I59484" s="4">
        <v>2.3173606620299276E-6</v>
      </c>
      <c r="J59484" s="13">
        <v>-12.975081665572867</v>
      </c>
      <c r="K59484" s="4">
        <v>-5.9604645230695474E-2</v>
      </c>
      <c r="L59484" s="7">
        <v>583597655.45000005</v>
      </c>
      <c r="M59484" s="7">
        <v>64315577639.501274</v>
      </c>
      <c r="N59484" s="12">
        <v>9.0739705195707777E-3</v>
      </c>
      <c r="O59484" s="4">
        <v>-3.6827729077203586E-8</v>
      </c>
      <c r="P59484" s="7">
        <v>44463564.199713081</v>
      </c>
      <c r="Q59484" s="7">
        <v>4900122179.5699997</v>
      </c>
      <c r="R59484" t="s">
        <v>27</v>
      </c>
    </row>
    <row r="59485" spans="1:18" x14ac:dyDescent="0.25">
      <c r="A59485" s="1">
        <v>44386</v>
      </c>
      <c r="B59485" s="7">
        <v>44386</v>
      </c>
      <c r="C59485" s="4">
        <v>7.6044039999999993E-2</v>
      </c>
      <c r="D59485" s="4">
        <v>7.8231789999999995E-2</v>
      </c>
      <c r="E59485" s="4">
        <v>7.2427119999999998E-2</v>
      </c>
      <c r="F59485" s="4">
        <v>7.6859300000000005E-2</v>
      </c>
      <c r="G59485" s="4">
        <v>-2.565778801355036</v>
      </c>
      <c r="H59485" s="4">
        <v>8.8014329678419538E-3</v>
      </c>
      <c r="I59485" s="4">
        <v>2.274077661031251E-6</v>
      </c>
      <c r="J59485" s="13">
        <v>-12.993936011490305</v>
      </c>
      <c r="K59485" s="4">
        <v>-1.8677714568936472E-2</v>
      </c>
      <c r="L59485" s="7">
        <v>501775193.94999999</v>
      </c>
      <c r="M59485" s="7">
        <v>64315575288.481682</v>
      </c>
      <c r="N59485" s="12">
        <v>7.8017679496658913E-3</v>
      </c>
      <c r="O59485" s="4">
        <v>-3.6554434844121024E-8</v>
      </c>
      <c r="P59485" s="7">
        <v>38566090.164361238</v>
      </c>
      <c r="Q59485" s="7">
        <v>4943250095.7700005</v>
      </c>
      <c r="R59485" t="s">
        <v>27</v>
      </c>
    </row>
    <row r="59486" spans="1:18" x14ac:dyDescent="0.25">
      <c r="A59486" s="1">
        <v>44388</v>
      </c>
      <c r="B59486" s="7">
        <v>44388</v>
      </c>
      <c r="C59486" s="4">
        <v>7.5928709999999996E-2</v>
      </c>
      <c r="D59486" s="4">
        <v>7.9057089999999997E-2</v>
      </c>
      <c r="E59486" s="4">
        <v>7.5039430000000004E-2</v>
      </c>
      <c r="F59486" s="4">
        <v>7.7628680000000005E-2</v>
      </c>
      <c r="G59486" s="4">
        <v>-2.5558183324447823</v>
      </c>
      <c r="H59486" s="4">
        <v>1.0010239489560795E-2</v>
      </c>
      <c r="I59486" s="4">
        <v>2.2671803742091268E-6</v>
      </c>
      <c r="J59486" s="13">
        <v>-12.996973624447811</v>
      </c>
      <c r="K59486" s="4">
        <v>-3.0330040791115512E-3</v>
      </c>
      <c r="L59486" s="7">
        <v>381513158.42000002</v>
      </c>
      <c r="M59486" s="7">
        <v>64315573847.577972</v>
      </c>
      <c r="N59486" s="12">
        <v>5.9318938726124299E-3</v>
      </c>
      <c r="O59486" s="4">
        <v>-2.240365110548383E-8</v>
      </c>
      <c r="P59486" s="7">
        <v>29616362.890775491</v>
      </c>
      <c r="Q59486" s="7">
        <v>4992733101.2299995</v>
      </c>
      <c r="R59486" t="s">
        <v>27</v>
      </c>
    </row>
    <row r="59487" spans="1:18" x14ac:dyDescent="0.25">
      <c r="A59487" s="1">
        <v>44389</v>
      </c>
      <c r="B59487" s="7">
        <v>44389</v>
      </c>
      <c r="C59487" s="4">
        <v>7.7712160000000002E-2</v>
      </c>
      <c r="D59487" s="4">
        <v>7.8910530000000007E-2</v>
      </c>
      <c r="E59487" s="4">
        <v>7.3994649999999995E-2</v>
      </c>
      <c r="F59487" s="4">
        <v>7.517248E-2</v>
      </c>
      <c r="G59487" s="4">
        <v>-2.5879700724519195</v>
      </c>
      <c r="H59487" s="4">
        <v>-3.1640367967096766E-2</v>
      </c>
      <c r="I59487" s="4">
        <v>2.2672464810229195E-6</v>
      </c>
      <c r="J59487" s="13">
        <v>-12.996944466710392</v>
      </c>
      <c r="K59487" s="4">
        <v>2.9158162510898911E-5</v>
      </c>
      <c r="L59487" s="7">
        <v>394884814.38999999</v>
      </c>
      <c r="M59487" s="7">
        <v>64315577276.418182</v>
      </c>
      <c r="N59487" s="12">
        <v>6.1398005135341865E-3</v>
      </c>
      <c r="O59487" s="4">
        <v>5.3312751559785115E-8</v>
      </c>
      <c r="P59487" s="7">
        <v>29684470.812035985</v>
      </c>
      <c r="Q59487" s="7">
        <v>4834761446.5</v>
      </c>
      <c r="R59487" t="s">
        <v>27</v>
      </c>
    </row>
    <row r="59488" spans="1:18" x14ac:dyDescent="0.25">
      <c r="A59488" s="1">
        <v>44390</v>
      </c>
      <c r="B59488" s="7">
        <v>44390</v>
      </c>
      <c r="C59488" s="4">
        <v>7.5073979999999998E-2</v>
      </c>
      <c r="D59488" s="4">
        <v>7.57163E-2</v>
      </c>
      <c r="E59488" s="4">
        <v>7.1814699999999995E-2</v>
      </c>
      <c r="F59488" s="4">
        <v>7.2888579999999994E-2</v>
      </c>
      <c r="G59488" s="4">
        <v>-2.6188233051881249</v>
      </c>
      <c r="H59488" s="4">
        <v>-3.0382129204730313E-2</v>
      </c>
      <c r="I59488" s="4">
        <v>2.2288704733590339E-6</v>
      </c>
      <c r="J59488" s="13">
        <v>-13.014015615002666</v>
      </c>
      <c r="K59488" s="4">
        <v>-1.6926261870994899E-2</v>
      </c>
      <c r="L59488" s="7">
        <v>395005938.41000003</v>
      </c>
      <c r="M59488" s="7">
        <v>64315572683.265343</v>
      </c>
      <c r="N59488" s="12">
        <v>6.1416842287214677E-3</v>
      </c>
      <c r="O59488" s="4">
        <v>-7.1415868972457477E-8</v>
      </c>
      <c r="P59488" s="7">
        <v>28791421.942272358</v>
      </c>
      <c r="Q59488" s="7">
        <v>4687870764.7700005</v>
      </c>
      <c r="R59488" t="s">
        <v>27</v>
      </c>
    </row>
    <row r="59489" spans="1:18" x14ac:dyDescent="0.25">
      <c r="A59489" s="1">
        <v>44391</v>
      </c>
      <c r="B59489" s="7">
        <v>44391</v>
      </c>
      <c r="C59489" s="4">
        <v>7.2939240000000002E-2</v>
      </c>
      <c r="D59489" s="4">
        <v>7.3690829999999999E-2</v>
      </c>
      <c r="E59489" s="4">
        <v>6.8545179999999997E-2</v>
      </c>
      <c r="F59489" s="4">
        <v>7.2562020000000005E-2</v>
      </c>
      <c r="G59489" s="4">
        <v>-2.6233136345329862</v>
      </c>
      <c r="H59489" s="4">
        <v>-4.480262888918808E-3</v>
      </c>
      <c r="I59489" s="4">
        <v>2.2107503817570683E-6</v>
      </c>
      <c r="J59489" s="13">
        <v>-13.022178560808429</v>
      </c>
      <c r="K59489" s="4">
        <v>-8.1297194334750099E-3</v>
      </c>
      <c r="L59489" s="7">
        <v>448040514.00999999</v>
      </c>
      <c r="M59489" s="7">
        <v>64315574988.127396</v>
      </c>
      <c r="N59489" s="12">
        <v>6.9662832695300929E-3</v>
      </c>
      <c r="O59489" s="4">
        <v>3.5836764826276613E-8</v>
      </c>
      <c r="P59489" s="7">
        <v>32510724.738403901</v>
      </c>
      <c r="Q59489" s="7">
        <v>4666868038.6000004</v>
      </c>
      <c r="R59489" t="s">
        <v>27</v>
      </c>
    </row>
    <row r="59490" spans="1:18" x14ac:dyDescent="0.25">
      <c r="A59490" s="1">
        <v>44392</v>
      </c>
      <c r="B59490" s="7">
        <v>44392</v>
      </c>
      <c r="C59490" s="4">
        <v>7.2584620000000002E-2</v>
      </c>
      <c r="D59490" s="4">
        <v>7.3783779999999993E-2</v>
      </c>
      <c r="E59490" s="4">
        <v>6.7745570000000005E-2</v>
      </c>
      <c r="F59490" s="4">
        <v>6.8844630000000004E-2</v>
      </c>
      <c r="G59490" s="4">
        <v>-2.6759030524919929</v>
      </c>
      <c r="H59490" s="4">
        <v>-5.1230519767779349E-2</v>
      </c>
      <c r="I59490" s="4">
        <v>2.1662380638677042E-6</v>
      </c>
      <c r="J59490" s="13">
        <v>-13.042518505975536</v>
      </c>
      <c r="K59490" s="4">
        <v>-2.0134483864246332E-2</v>
      </c>
      <c r="L59490" s="7">
        <v>413616613.30000001</v>
      </c>
      <c r="M59490" s="7">
        <v>64315572766.387154</v>
      </c>
      <c r="N59490" s="12">
        <v>6.4310492079791576E-3</v>
      </c>
      <c r="O59490" s="4">
        <v>-3.4544357916640347E-8</v>
      </c>
      <c r="P59490" s="7">
        <v>28475282.704491582</v>
      </c>
      <c r="Q59490" s="7">
        <v>4427781810.3400002</v>
      </c>
      <c r="R59490" t="s">
        <v>27</v>
      </c>
    </row>
    <row r="59491" spans="1:18" x14ac:dyDescent="0.25">
      <c r="A59491" s="1">
        <v>44393</v>
      </c>
      <c r="B59491" s="7">
        <v>44393</v>
      </c>
      <c r="C59491" s="4">
        <v>6.9007600000000002E-2</v>
      </c>
      <c r="D59491" s="4">
        <v>7.0398649999999993E-2</v>
      </c>
      <c r="E59491" s="4">
        <v>6.5099539999999997E-2</v>
      </c>
      <c r="F59491" s="4">
        <v>6.5396449999999995E-2</v>
      </c>
      <c r="G59491" s="4">
        <v>-2.7272873033378353</v>
      </c>
      <c r="H59491" s="4">
        <v>-5.008640470578473E-2</v>
      </c>
      <c r="I59491" s="4">
        <v>2.0812618737869778E-6</v>
      </c>
      <c r="J59491" s="13">
        <v>-13.082536178111059</v>
      </c>
      <c r="K59491" s="4">
        <v>-3.9227539898826172E-2</v>
      </c>
      <c r="L59491" s="7">
        <v>420820733.14999998</v>
      </c>
      <c r="M59491" s="7">
        <v>64315578137.651207</v>
      </c>
      <c r="N59491" s="12">
        <v>6.5430607223857925E-3</v>
      </c>
      <c r="O59491" s="4">
        <v>8.3514206937948271E-8</v>
      </c>
      <c r="P59491" s="7">
        <v>27520182.034407314</v>
      </c>
      <c r="Q59491" s="7">
        <v>4206010489.9000001</v>
      </c>
      <c r="R59491" t="s">
        <v>27</v>
      </c>
    </row>
    <row r="59492" spans="1:18" x14ac:dyDescent="0.25">
      <c r="A59492" s="1">
        <v>44395</v>
      </c>
      <c r="B59492" s="7">
        <v>44395</v>
      </c>
      <c r="C59492" s="4">
        <v>6.5507460000000003E-2</v>
      </c>
      <c r="D59492" s="4">
        <v>6.8847809999999995E-2</v>
      </c>
      <c r="E59492" s="4">
        <v>6.5213679999999996E-2</v>
      </c>
      <c r="F59492" s="4">
        <v>6.755825E-2</v>
      </c>
      <c r="G59492" s="4">
        <v>-2.6947650902791485</v>
      </c>
      <c r="H59492" s="4">
        <v>3.305684024132817E-2</v>
      </c>
      <c r="I59492" s="4">
        <v>2.124686397983386E-6</v>
      </c>
      <c r="J59492" s="13">
        <v>-13.061886343898095</v>
      </c>
      <c r="K59492" s="4">
        <v>2.0864517215892078E-2</v>
      </c>
      <c r="L59492" s="7">
        <v>388298445.97000003</v>
      </c>
      <c r="M59492" s="7">
        <v>64315577108.347244</v>
      </c>
      <c r="N59492" s="12">
        <v>6.0373934811447788E-3</v>
      </c>
      <c r="O59492" s="4">
        <v>-1.6003960354745706E-8</v>
      </c>
      <c r="P59492" s="7">
        <v>26232763.487452753</v>
      </c>
      <c r="Q59492" s="7">
        <v>4345047837.1800003</v>
      </c>
      <c r="R59492" t="s">
        <v>27</v>
      </c>
    </row>
    <row r="59493" spans="1:18" x14ac:dyDescent="0.25">
      <c r="A59493" s="1">
        <v>44397</v>
      </c>
      <c r="B59493" s="7">
        <v>44397</v>
      </c>
      <c r="C59493" s="4">
        <v>6.1769579999999998E-2</v>
      </c>
      <c r="D59493" s="4">
        <v>6.2829910000000003E-2</v>
      </c>
      <c r="E59493" s="4">
        <v>5.6270649999999998E-2</v>
      </c>
      <c r="F59493" s="4">
        <v>5.7831199999999999E-2</v>
      </c>
      <c r="G59493" s="4">
        <v>-2.8502268565517666</v>
      </c>
      <c r="H59493" s="4">
        <v>-0.14398019486887242</v>
      </c>
      <c r="I59493" s="4">
        <v>1.9401659159679992E-6</v>
      </c>
      <c r="J59493" s="13">
        <v>-13.152737064851134</v>
      </c>
      <c r="K59493" s="4">
        <v>-8.684598451353652E-2</v>
      </c>
      <c r="L59493" s="7">
        <v>429875884.85000002</v>
      </c>
      <c r="M59493" s="7">
        <v>64315574572.721992</v>
      </c>
      <c r="N59493" s="12">
        <v>6.6838536032036355E-3</v>
      </c>
      <c r="O59493" s="4">
        <v>-3.9424745384752704E-8</v>
      </c>
      <c r="P59493" s="7">
        <v>24860238.271937322</v>
      </c>
      <c r="Q59493" s="7">
        <v>3719446856.23</v>
      </c>
      <c r="R59493" t="s">
        <v>27</v>
      </c>
    </row>
    <row r="59494" spans="1:18" x14ac:dyDescent="0.25">
      <c r="A59494" s="1">
        <v>44398</v>
      </c>
      <c r="B59494" s="7">
        <v>44398</v>
      </c>
      <c r="C59494" s="4">
        <v>5.7739430000000001E-2</v>
      </c>
      <c r="D59494" s="4">
        <v>6.8280179999999996E-2</v>
      </c>
      <c r="E59494" s="4">
        <v>5.608403E-2</v>
      </c>
      <c r="F59494" s="4">
        <v>6.5913979999999997E-2</v>
      </c>
      <c r="G59494" s="4">
        <v>-2.7194047203666369</v>
      </c>
      <c r="H59494" s="4">
        <v>0.13976504032425399</v>
      </c>
      <c r="I59494" s="4">
        <v>2.0527112092644993E-6</v>
      </c>
      <c r="J59494" s="13">
        <v>-13.096349097496482</v>
      </c>
      <c r="K59494" s="4">
        <v>5.8008076716649447E-2</v>
      </c>
      <c r="L59494" s="7">
        <v>663822914.26999998</v>
      </c>
      <c r="M59494" s="7">
        <v>64315579677.93782</v>
      </c>
      <c r="N59494" s="12">
        <v>1.0321339208852863E-2</v>
      </c>
      <c r="O59494" s="4">
        <v>7.9377598067936061E-8</v>
      </c>
      <c r="P59494" s="7">
        <v>43755210.294734493</v>
      </c>
      <c r="Q59494" s="7">
        <v>4239295832.5799999</v>
      </c>
      <c r="R59494" t="s">
        <v>27</v>
      </c>
    </row>
    <row r="59495" spans="1:18" x14ac:dyDescent="0.25">
      <c r="A59495" s="1">
        <v>44399</v>
      </c>
      <c r="B59495" s="7">
        <v>44399</v>
      </c>
      <c r="C59495" s="4">
        <v>6.598292E-2</v>
      </c>
      <c r="D59495" s="4">
        <v>6.8927589999999997E-2</v>
      </c>
      <c r="E59495" s="4">
        <v>6.420468E-2</v>
      </c>
      <c r="F59495" s="4">
        <v>6.7718790000000001E-2</v>
      </c>
      <c r="G59495" s="4">
        <v>-2.6923915895673218</v>
      </c>
      <c r="H59495" s="4">
        <v>2.7381293012499079E-2</v>
      </c>
      <c r="I59495" s="4">
        <v>2.0957065940791134E-6</v>
      </c>
      <c r="J59495" s="13">
        <v>-13.075619785044998</v>
      </c>
      <c r="K59495" s="4">
        <v>2.0945656953868155E-2</v>
      </c>
      <c r="L59495" s="7">
        <v>547430250.40999997</v>
      </c>
      <c r="M59495" s="7">
        <v>64315581454.275826</v>
      </c>
      <c r="N59495" s="12">
        <v>8.5116271676590072E-3</v>
      </c>
      <c r="O59495" s="4">
        <v>2.7619093444558589E-8</v>
      </c>
      <c r="P59495" s="7">
        <v>37071314.167162202</v>
      </c>
      <c r="Q59495" s="7">
        <v>4355373354.2299995</v>
      </c>
      <c r="R59495" t="s">
        <v>27</v>
      </c>
    </row>
    <row r="59496" spans="1:18" x14ac:dyDescent="0.25">
      <c r="A59496" s="1">
        <v>44400</v>
      </c>
      <c r="B59496" s="7">
        <v>44400</v>
      </c>
      <c r="C59496" s="4">
        <v>6.7770789999999997E-2</v>
      </c>
      <c r="D59496" s="4">
        <v>7.0973850000000005E-2</v>
      </c>
      <c r="E59496" s="4">
        <v>6.44063E-2</v>
      </c>
      <c r="F59496" s="4">
        <v>7.0973850000000005E-2</v>
      </c>
      <c r="G59496" s="4">
        <v>-2.6454437796427115</v>
      </c>
      <c r="H59496" s="4">
        <v>4.8067308940399026E-2</v>
      </c>
      <c r="I59496" s="4">
        <v>2.1134774515727965E-6</v>
      </c>
      <c r="J59496" s="13">
        <v>-13.067175885757871</v>
      </c>
      <c r="K59496" s="4">
        <v>8.4796495577625971E-3</v>
      </c>
      <c r="L59496" s="7">
        <v>519843991.23000002</v>
      </c>
      <c r="M59496" s="7">
        <v>64315576877.680992</v>
      </c>
      <c r="N59496" s="12">
        <v>8.0827074321150657E-3</v>
      </c>
      <c r="O59496" s="4">
        <v>-7.1158414957776338E-8</v>
      </c>
      <c r="P59496" s="7">
        <v>36895329.456959337</v>
      </c>
      <c r="Q59496" s="7">
        <v>4564724105.9799995</v>
      </c>
      <c r="R59496" t="s">
        <v>27</v>
      </c>
    </row>
    <row r="59497" spans="1:18" x14ac:dyDescent="0.25">
      <c r="A59497" s="1">
        <v>44401</v>
      </c>
      <c r="B59497" s="7">
        <v>44401</v>
      </c>
      <c r="C59497" s="4">
        <v>7.0892250000000004E-2</v>
      </c>
      <c r="D59497" s="4">
        <v>7.3441210000000007E-2</v>
      </c>
      <c r="E59497" s="4">
        <v>6.9811869999999998E-2</v>
      </c>
      <c r="F59497" s="4">
        <v>7.2312189999999998E-2</v>
      </c>
      <c r="G59497" s="4">
        <v>-2.6267625609864367</v>
      </c>
      <c r="H59497" s="4">
        <v>1.8856804301866016E-2</v>
      </c>
      <c r="I59497" s="4">
        <v>2.1086915234324189E-6</v>
      </c>
      <c r="J59497" s="13">
        <v>-13.069442933911787</v>
      </c>
      <c r="K59497" s="4">
        <v>-2.2644803410682567E-3</v>
      </c>
      <c r="L59497" s="7">
        <v>522933435.17000002</v>
      </c>
      <c r="M59497" s="7">
        <v>64315573011.272377</v>
      </c>
      <c r="N59497" s="12">
        <v>8.130743623761965E-3</v>
      </c>
      <c r="O59497" s="4">
        <v>-6.011620827821633E-8</v>
      </c>
      <c r="P59497" s="7">
        <v>37814461.921365723</v>
      </c>
      <c r="Q59497" s="7">
        <v>4650799935.5500002</v>
      </c>
      <c r="R59497" t="s">
        <v>27</v>
      </c>
    </row>
    <row r="59498" spans="1:18" x14ac:dyDescent="0.25">
      <c r="A59498" s="1">
        <v>44402</v>
      </c>
      <c r="B59498" s="7">
        <v>44402</v>
      </c>
      <c r="C59498" s="4">
        <v>7.2251070000000001E-2</v>
      </c>
      <c r="D59498" s="4">
        <v>7.4278609999999995E-2</v>
      </c>
      <c r="E59498" s="4">
        <v>6.9379999999999997E-2</v>
      </c>
      <c r="F59498" s="4">
        <v>7.4278609999999995E-2</v>
      </c>
      <c r="G59498" s="4">
        <v>-2.5999322556506432</v>
      </c>
      <c r="H59498" s="4">
        <v>2.7193478720531027E-2</v>
      </c>
      <c r="I59498" s="4">
        <v>2.1012225495616009E-6</v>
      </c>
      <c r="J59498" s="13">
        <v>-13.072991216170143</v>
      </c>
      <c r="K59498" s="4">
        <v>-3.5419945439247435E-3</v>
      </c>
      <c r="L59498" s="7">
        <v>503846542.27999997</v>
      </c>
      <c r="M59498" s="7">
        <v>64315580118.690979</v>
      </c>
      <c r="N59498" s="12">
        <v>7.8339733755052512E-3</v>
      </c>
      <c r="O59498" s="4">
        <v>1.1050851713229785E-7</v>
      </c>
      <c r="P59498" s="7">
        <v>37425020.813864626</v>
      </c>
      <c r="Q59498" s="7">
        <v>4777271892.5600004</v>
      </c>
      <c r="R59498" t="s">
        <v>27</v>
      </c>
    </row>
    <row r="59499" spans="1:18" x14ac:dyDescent="0.25">
      <c r="A59499" s="1">
        <v>44403</v>
      </c>
      <c r="B59499" s="7">
        <v>44403</v>
      </c>
      <c r="C59499" s="4">
        <v>7.4347750000000004E-2</v>
      </c>
      <c r="D59499" s="4">
        <v>8.9586209999999999E-2</v>
      </c>
      <c r="E59499" s="4">
        <v>7.3921719999999996E-2</v>
      </c>
      <c r="F59499" s="4">
        <v>7.7903860000000005E-2</v>
      </c>
      <c r="G59499" s="4">
        <v>-2.5522797766269969</v>
      </c>
      <c r="H59499" s="4">
        <v>4.880610986123745E-2</v>
      </c>
      <c r="I59499" s="4">
        <v>2.0864758082998812E-6</v>
      </c>
      <c r="J59499" s="13">
        <v>-13.0800341313746</v>
      </c>
      <c r="K59499" s="4">
        <v>-7.018171999342228E-3</v>
      </c>
      <c r="L59499" s="7">
        <v>1285014564.9400001</v>
      </c>
      <c r="M59499" s="7">
        <v>64315574513.380974</v>
      </c>
      <c r="N59499" s="12">
        <v>1.9979834972517433E-2</v>
      </c>
      <c r="O59499" s="4">
        <v>-8.7153221580893575E-8</v>
      </c>
      <c r="P59499" s="7">
        <v>100107594.76504669</v>
      </c>
      <c r="Q59499" s="7">
        <v>5010431512.71</v>
      </c>
      <c r="R59499" t="s">
        <v>27</v>
      </c>
    </row>
    <row r="59500" spans="1:18" x14ac:dyDescent="0.25">
      <c r="A59500" s="1">
        <v>44404</v>
      </c>
      <c r="B59500" s="7">
        <v>44404</v>
      </c>
      <c r="C59500" s="4">
        <v>7.7663339999999997E-2</v>
      </c>
      <c r="D59500" s="4">
        <v>8.7221999999999994E-2</v>
      </c>
      <c r="E59500" s="4">
        <v>7.4795710000000001E-2</v>
      </c>
      <c r="F59500" s="4">
        <v>8.3829790000000001E-2</v>
      </c>
      <c r="G59500" s="4">
        <v>-2.4789668454052927</v>
      </c>
      <c r="H59500" s="4">
        <v>7.6067219262306071E-2</v>
      </c>
      <c r="I59500" s="4">
        <v>2.1272848870627828E-6</v>
      </c>
      <c r="J59500" s="13">
        <v>-13.060664092274701</v>
      </c>
      <c r="K59500" s="4">
        <v>1.9558855463631751E-2</v>
      </c>
      <c r="L59500" s="7">
        <v>927541173.72000003</v>
      </c>
      <c r="M59500" s="7">
        <v>64315577631.054543</v>
      </c>
      <c r="N59500" s="12">
        <v>1.4421718779248593E-2</v>
      </c>
      <c r="O59500" s="4">
        <v>4.8474628304485537E-8</v>
      </c>
      <c r="P59500" s="7">
        <v>77755581.809301123</v>
      </c>
      <c r="Q59500" s="7">
        <v>5391561366.54</v>
      </c>
      <c r="R59500" t="s">
        <v>27</v>
      </c>
    </row>
    <row r="59501" spans="1:18" x14ac:dyDescent="0.25">
      <c r="A59501" s="1">
        <v>44405</v>
      </c>
      <c r="B59501" s="7">
        <v>44405</v>
      </c>
      <c r="C59501" s="4">
        <v>8.4125909999999998E-2</v>
      </c>
      <c r="D59501" s="4">
        <v>8.6164930000000001E-2</v>
      </c>
      <c r="E59501" s="4">
        <v>8.0522449999999995E-2</v>
      </c>
      <c r="F59501" s="4">
        <v>8.2563429999999993E-2</v>
      </c>
      <c r="G59501" s="4">
        <v>-2.4941884325692412</v>
      </c>
      <c r="H59501" s="4">
        <v>-1.5106324374664519E-2</v>
      </c>
      <c r="I59501" s="4">
        <v>2.0642970066143553E-6</v>
      </c>
      <c r="J59501" s="13">
        <v>-13.090720822143895</v>
      </c>
      <c r="K59501" s="4">
        <v>-2.9609518138116908E-2</v>
      </c>
      <c r="L59501" s="7">
        <v>764150829.50999999</v>
      </c>
      <c r="M59501" s="7">
        <v>64315574639.401489</v>
      </c>
      <c r="N59501" s="12">
        <v>1.1881271897116196E-2</v>
      </c>
      <c r="O59501" s="4">
        <v>-4.6515217051229323E-8</v>
      </c>
      <c r="P59501" s="7">
        <v>63090913.521690816</v>
      </c>
      <c r="Q59501" s="7">
        <v>5310114444.6499996</v>
      </c>
      <c r="R59501" t="s">
        <v>27</v>
      </c>
    </row>
    <row r="59502" spans="1:18" x14ac:dyDescent="0.25">
      <c r="A59502" s="1">
        <v>44407</v>
      </c>
      <c r="B59502" s="7">
        <v>44407</v>
      </c>
      <c r="C59502" s="4">
        <v>8.2645499999999997E-2</v>
      </c>
      <c r="D59502" s="4">
        <v>8.5970370000000004E-2</v>
      </c>
      <c r="E59502" s="4">
        <v>8.0360249999999994E-2</v>
      </c>
      <c r="F59502" s="4">
        <v>8.5845640000000001E-2</v>
      </c>
      <c r="G59502" s="4">
        <v>-2.455204479183414</v>
      </c>
      <c r="H59502" s="4">
        <v>3.9753798988244646E-2</v>
      </c>
      <c r="I59502" s="4">
        <v>2.0325447320347064E-6</v>
      </c>
      <c r="J59502" s="13">
        <v>-13.106221987385467</v>
      </c>
      <c r="K59502" s="4">
        <v>-1.5381640567180645E-2</v>
      </c>
      <c r="L59502" s="7">
        <v>641908660.90999997</v>
      </c>
      <c r="M59502" s="7">
        <v>64315580432.157066</v>
      </c>
      <c r="N59502" s="12">
        <v>9.9806090001335491E-3</v>
      </c>
      <c r="O59502" s="4">
        <v>9.0067695259906781E-8</v>
      </c>
      <c r="P59502" s="7">
        <v>55105059.817361929</v>
      </c>
      <c r="Q59502" s="7">
        <v>5521212164.1700001</v>
      </c>
      <c r="R59502" t="s">
        <v>27</v>
      </c>
    </row>
    <row r="59503" spans="1:18" x14ac:dyDescent="0.25">
      <c r="A59503" s="1">
        <v>44408</v>
      </c>
      <c r="B59503" s="7">
        <v>44408</v>
      </c>
      <c r="C59503" s="4">
        <v>8.5930409999999999E-2</v>
      </c>
      <c r="D59503" s="4">
        <v>9.0019139999999997E-2</v>
      </c>
      <c r="E59503" s="4">
        <v>8.4608530000000001E-2</v>
      </c>
      <c r="F59503" s="4">
        <v>8.9586310000000002E-2</v>
      </c>
      <c r="G59503" s="4">
        <v>-2.4125527608534321</v>
      </c>
      <c r="H59503" s="4">
        <v>4.3574373724745971E-2</v>
      </c>
      <c r="I59503" s="4">
        <v>2.1521618429121873E-6</v>
      </c>
      <c r="J59503" s="13">
        <v>-13.049037712678338</v>
      </c>
      <c r="K59503" s="4">
        <v>5.8850911860491552E-2</v>
      </c>
      <c r="L59503" s="7">
        <v>645050790.03999996</v>
      </c>
      <c r="M59503" s="7">
        <v>64315575226.616653</v>
      </c>
      <c r="N59503" s="12">
        <v>1.0029464678923515E-2</v>
      </c>
      <c r="O59503" s="4">
        <v>-8.0937470795181074E-8</v>
      </c>
      <c r="P59503" s="7">
        <v>57787720.042268351</v>
      </c>
      <c r="Q59503" s="7">
        <v>5761795060.0799999</v>
      </c>
      <c r="R59503" t="s">
        <v>27</v>
      </c>
    </row>
    <row r="59504" spans="1:18" x14ac:dyDescent="0.25">
      <c r="A59504" s="1">
        <v>44409</v>
      </c>
      <c r="B59504" s="7">
        <v>44409</v>
      </c>
      <c r="C59504" s="4">
        <v>8.9582720000000005E-2</v>
      </c>
      <c r="D59504" s="4">
        <v>9.2811160000000004E-2</v>
      </c>
      <c r="E59504" s="4">
        <v>8.534361E-2</v>
      </c>
      <c r="F59504" s="4">
        <v>8.5916610000000004E-2</v>
      </c>
      <c r="G59504" s="4">
        <v>-2.4543781043072261</v>
      </c>
      <c r="H59504" s="4">
        <v>-4.0962731917410122E-2</v>
      </c>
      <c r="I59504" s="4">
        <v>2.1492641267721646E-6</v>
      </c>
      <c r="J59504" s="13">
        <v>-13.050385041028887</v>
      </c>
      <c r="K59504" s="4">
        <v>-1.3464211112031211E-3</v>
      </c>
      <c r="L59504" s="7">
        <v>609106820.88999999</v>
      </c>
      <c r="M59504" s="7">
        <v>64315579679.412392</v>
      </c>
      <c r="N59504" s="12">
        <v>9.4705952107740528E-3</v>
      </c>
      <c r="O59504" s="4">
        <v>6.9233552254344909E-8</v>
      </c>
      <c r="P59504" s="7">
        <v>52332393.178745985</v>
      </c>
      <c r="Q59504" s="7">
        <v>5525776576.2399998</v>
      </c>
      <c r="R59504" t="s">
        <v>27</v>
      </c>
    </row>
    <row r="59505" spans="1:18" x14ac:dyDescent="0.25">
      <c r="A59505" s="1">
        <v>44410</v>
      </c>
      <c r="B59505" s="7">
        <v>44410</v>
      </c>
      <c r="C59505" s="4">
        <v>8.6024290000000003E-2</v>
      </c>
      <c r="D59505" s="4">
        <v>8.8785970000000006E-2</v>
      </c>
      <c r="E59505" s="4">
        <v>8.4128789999999995E-2</v>
      </c>
      <c r="F59505" s="4">
        <v>8.6171800000000007E-2</v>
      </c>
      <c r="G59505" s="4">
        <v>-2.4514123010081659</v>
      </c>
      <c r="H59505" s="4">
        <v>2.9702056447525379E-3</v>
      </c>
      <c r="I59505" s="4">
        <v>2.1981511270563093E-6</v>
      </c>
      <c r="J59505" s="13">
        <v>-13.027893947723948</v>
      </c>
      <c r="K59505" s="4">
        <v>2.2745924837802443E-2</v>
      </c>
      <c r="L59505" s="7">
        <v>516053095.27999997</v>
      </c>
      <c r="M59505" s="7">
        <v>64315580153.600128</v>
      </c>
      <c r="N59505" s="12">
        <v>8.0237649112011224E-3</v>
      </c>
      <c r="O59505" s="4">
        <v>7.3728284635677373E-9</v>
      </c>
      <c r="P59505" s="7">
        <v>44469224.115849108</v>
      </c>
      <c r="Q59505" s="7">
        <v>5542189309.8800001</v>
      </c>
      <c r="R59505" t="s">
        <v>27</v>
      </c>
    </row>
    <row r="59506" spans="1:18" x14ac:dyDescent="0.25">
      <c r="A59506" s="1">
        <v>44411</v>
      </c>
      <c r="B59506" s="7">
        <v>44411</v>
      </c>
      <c r="C59506" s="4">
        <v>8.6173520000000003E-2</v>
      </c>
      <c r="D59506" s="4">
        <v>8.7198910000000004E-2</v>
      </c>
      <c r="E59506" s="4">
        <v>8.2523669999999993E-2</v>
      </c>
      <c r="F59506" s="4">
        <v>8.4936819999999996E-2</v>
      </c>
      <c r="G59506" s="4">
        <v>-2.4658475929895034</v>
      </c>
      <c r="H59506" s="4">
        <v>-1.4331602682084051E-2</v>
      </c>
      <c r="I59506" s="4">
        <v>2.2262170700074165E-6</v>
      </c>
      <c r="J59506" s="13">
        <v>-13.015206794138669</v>
      </c>
      <c r="K59506" s="4">
        <v>1.2767976962845193E-2</v>
      </c>
      <c r="L59506" s="7">
        <v>542705192.11000001</v>
      </c>
      <c r="M59506" s="7">
        <v>64315578543.204231</v>
      </c>
      <c r="N59506" s="12">
        <v>8.438160775393411E-3</v>
      </c>
      <c r="O59506" s="4">
        <v>-2.5038970231872775E-8</v>
      </c>
      <c r="P59506" s="7">
        <v>46095653.215312488</v>
      </c>
      <c r="Q59506" s="7">
        <v>5462760717.9200001</v>
      </c>
      <c r="R59506" t="s">
        <v>27</v>
      </c>
    </row>
    <row r="59507" spans="1:18" x14ac:dyDescent="0.25">
      <c r="A59507" s="1">
        <v>44413</v>
      </c>
      <c r="B59507" s="7">
        <v>44413</v>
      </c>
      <c r="C59507" s="4">
        <v>8.8381950000000001E-2</v>
      </c>
      <c r="D59507" s="4">
        <v>9.1967839999999995E-2</v>
      </c>
      <c r="E59507" s="4">
        <v>8.5544830000000002E-2</v>
      </c>
      <c r="F59507" s="4">
        <v>9.0822169999999994E-2</v>
      </c>
      <c r="G59507" s="4">
        <v>-2.3988518601822277</v>
      </c>
      <c r="H59507" s="4">
        <v>6.9290915294450597E-2</v>
      </c>
      <c r="I59507" s="4">
        <v>2.2222451772385986E-6</v>
      </c>
      <c r="J59507" s="13">
        <v>-13.016992532042485</v>
      </c>
      <c r="K59507" s="4">
        <v>-1.784144422540375E-3</v>
      </c>
      <c r="L59507" s="7">
        <v>675638533.5</v>
      </c>
      <c r="M59507" s="7">
        <v>64315578185.260277</v>
      </c>
      <c r="N59507" s="12">
        <v>1.0505052625879084E-2</v>
      </c>
      <c r="O59507" s="4">
        <v>-5.5654316197641481E-9</v>
      </c>
      <c r="P59507" s="7">
        <v>61362957.748087689</v>
      </c>
      <c r="Q59507" s="7">
        <v>5841280375.5900002</v>
      </c>
      <c r="R59507" t="s">
        <v>27</v>
      </c>
    </row>
    <row r="59508" spans="1:18" x14ac:dyDescent="0.25">
      <c r="A59508" s="1">
        <v>44414</v>
      </c>
      <c r="B59508" s="7">
        <v>44414</v>
      </c>
      <c r="C59508" s="4">
        <v>9.0867600000000007E-2</v>
      </c>
      <c r="D59508" s="4">
        <v>9.7557500000000005E-2</v>
      </c>
      <c r="E59508" s="4">
        <v>8.9581250000000001E-2</v>
      </c>
      <c r="F59508" s="4">
        <v>9.6306329999999996E-2</v>
      </c>
      <c r="G59508" s="4">
        <v>-2.340221230251089</v>
      </c>
      <c r="H59508" s="4">
        <v>6.0383494470568171E-2</v>
      </c>
      <c r="I59508" s="4">
        <v>2.249280822137619E-6</v>
      </c>
      <c r="J59508" s="13">
        <v>-13.004900027447476</v>
      </c>
      <c r="K59508" s="4">
        <v>1.2165914533613906E-2</v>
      </c>
      <c r="L59508" s="7">
        <v>750336007.47000003</v>
      </c>
      <c r="M59508" s="7">
        <v>64315578057.018684</v>
      </c>
      <c r="N59508" s="12">
        <v>1.1666473817661921E-2</v>
      </c>
      <c r="O59508" s="4">
        <v>-1.9939429299357015E-9</v>
      </c>
      <c r="P59508" s="7">
        <v>72262107.146288291</v>
      </c>
      <c r="Q59508" s="7">
        <v>6193997284.5</v>
      </c>
      <c r="R59508" t="s">
        <v>27</v>
      </c>
    </row>
    <row r="59509" spans="1:18" x14ac:dyDescent="0.25">
      <c r="A59509" s="1">
        <v>44416</v>
      </c>
      <c r="B59509" s="7">
        <v>44416</v>
      </c>
      <c r="C59509" s="4">
        <v>0.10375954</v>
      </c>
      <c r="D59509" s="4">
        <v>0.11063762000000001</v>
      </c>
      <c r="E59509" s="4">
        <v>9.8769399999999993E-2</v>
      </c>
      <c r="F59509" s="4">
        <v>0.10128729</v>
      </c>
      <c r="G59509" s="4">
        <v>-2.2897943445036257</v>
      </c>
      <c r="H59509" s="4">
        <v>5.1719964824742122E-2</v>
      </c>
      <c r="I59509" s="4">
        <v>2.3125945901316575E-6</v>
      </c>
      <c r="J59509" s="13">
        <v>-12.977140464555653</v>
      </c>
      <c r="K59509" s="4">
        <v>2.8148449660397572E-2</v>
      </c>
      <c r="L59509" s="7">
        <v>962491419.00999999</v>
      </c>
      <c r="M59509" s="7">
        <v>64315579910.371773</v>
      </c>
      <c r="N59509" s="12">
        <v>1.4965136291257867E-2</v>
      </c>
      <c r="O59509" s="4">
        <v>2.8816550272405612E-8</v>
      </c>
      <c r="P59509" s="7">
        <v>97488147.479777381</v>
      </c>
      <c r="Q59509" s="7">
        <v>6514350793.8999996</v>
      </c>
      <c r="R59509" t="s">
        <v>27</v>
      </c>
    </row>
    <row r="59510" spans="1:18" x14ac:dyDescent="0.25">
      <c r="A59510" s="1">
        <v>44417</v>
      </c>
      <c r="B59510" s="7">
        <v>44417</v>
      </c>
      <c r="C59510" s="4">
        <v>0.10120253999999999</v>
      </c>
      <c r="D59510" s="4">
        <v>0.10775527999999999</v>
      </c>
      <c r="E59510" s="4">
        <v>9.708609E-2</v>
      </c>
      <c r="F59510" s="4">
        <v>0.10602849</v>
      </c>
      <c r="G59510" s="4">
        <v>-2.2440474473983136</v>
      </c>
      <c r="H59510" s="4">
        <v>4.6809426928097302E-2</v>
      </c>
      <c r="I59510" s="4">
        <v>2.2868019797689297E-6</v>
      </c>
      <c r="J59510" s="13">
        <v>-12.988356231819289</v>
      </c>
      <c r="K59510" s="4">
        <v>-1.1153105033104571E-2</v>
      </c>
      <c r="L59510" s="7">
        <v>887553193.11000001</v>
      </c>
      <c r="M59510" s="7">
        <v>64315574246.035194</v>
      </c>
      <c r="N59510" s="12">
        <v>1.3799973078289264E-2</v>
      </c>
      <c r="O59510" s="4">
        <v>-8.807098662972156E-8</v>
      </c>
      <c r="P59510" s="7">
        <v>94105924.860131711</v>
      </c>
      <c r="Q59510" s="7">
        <v>6819283220.79</v>
      </c>
      <c r="R59510" t="s">
        <v>27</v>
      </c>
    </row>
    <row r="59511" spans="1:18" x14ac:dyDescent="0.25">
      <c r="A59511" s="1">
        <v>44418</v>
      </c>
      <c r="B59511" s="7">
        <v>44418</v>
      </c>
      <c r="C59511" s="4">
        <v>0.10584685000000001</v>
      </c>
      <c r="D59511" s="4">
        <v>0.10841251</v>
      </c>
      <c r="E59511" s="4">
        <v>0.10284495</v>
      </c>
      <c r="F59511" s="4">
        <v>0.10630634</v>
      </c>
      <c r="G59511" s="4">
        <v>-2.2414303528916126</v>
      </c>
      <c r="H59511" s="4">
        <v>2.6205220879783929E-3</v>
      </c>
      <c r="I59511" s="4">
        <v>2.3320449322713701E-6</v>
      </c>
      <c r="J59511" s="13">
        <v>-12.968765021963804</v>
      </c>
      <c r="K59511" s="4">
        <v>1.9784377004524022E-2</v>
      </c>
      <c r="L59511" s="7">
        <v>801811284.38999999</v>
      </c>
      <c r="M59511" s="7">
        <v>64315579644.167976</v>
      </c>
      <c r="N59511" s="12">
        <v>1.2466828237047645E-2</v>
      </c>
      <c r="O59511" s="4">
        <v>8.3931968971188896E-8</v>
      </c>
      <c r="P59511" s="7">
        <v>85237623.014200032</v>
      </c>
      <c r="Q59511" s="7">
        <v>6837153876.9499998</v>
      </c>
      <c r="R59511" t="s">
        <v>27</v>
      </c>
    </row>
    <row r="59512" spans="1:18" x14ac:dyDescent="0.25">
      <c r="A59512" s="1">
        <v>44420</v>
      </c>
      <c r="B59512" s="7">
        <v>44420</v>
      </c>
      <c r="C59512" s="4">
        <v>0.11098769999999999</v>
      </c>
      <c r="D59512" s="4">
        <v>0.11698561</v>
      </c>
      <c r="E59512" s="4">
        <v>0.10336764</v>
      </c>
      <c r="F59512" s="4">
        <v>0.10698506000000001</v>
      </c>
      <c r="G59512" s="4">
        <v>-2.2350660804370959</v>
      </c>
      <c r="H59512" s="4">
        <v>6.3845674679422473E-3</v>
      </c>
      <c r="I59512" s="4">
        <v>2.4080391951160313E-6</v>
      </c>
      <c r="J59512" s="13">
        <v>-12.936697753608629</v>
      </c>
      <c r="K59512" s="4">
        <v>3.2586963395531202E-2</v>
      </c>
      <c r="L59512" s="7">
        <v>1038023258.88</v>
      </c>
      <c r="M59512" s="7">
        <v>64315576537.415596</v>
      </c>
      <c r="N59512" s="12">
        <v>1.6139531273207663E-2</v>
      </c>
      <c r="O59512" s="4">
        <v>-4.8304818172509598E-8</v>
      </c>
      <c r="P59512" s="7">
        <v>111052980.63267234</v>
      </c>
      <c r="Q59512" s="7">
        <v>6880805814.79</v>
      </c>
      <c r="R59512" t="s">
        <v>27</v>
      </c>
    </row>
    <row r="59513" spans="1:18" x14ac:dyDescent="0.25">
      <c r="A59513" s="1">
        <v>44421</v>
      </c>
      <c r="B59513" s="7">
        <v>44421</v>
      </c>
      <c r="C59513" s="4">
        <v>0.10732646999999999</v>
      </c>
      <c r="D59513" s="4">
        <v>0.12090639</v>
      </c>
      <c r="E59513" s="4">
        <v>0.10624193</v>
      </c>
      <c r="F59513" s="4">
        <v>0.12071091</v>
      </c>
      <c r="G59513" s="4">
        <v>-2.1143567655683317</v>
      </c>
      <c r="H59513" s="4">
        <v>0.12829688556514338</v>
      </c>
      <c r="I59513" s="4">
        <v>2.5256857448282409E-6</v>
      </c>
      <c r="J59513" s="13">
        <v>-12.888997949998503</v>
      </c>
      <c r="K59513" s="4">
        <v>4.8855745351163514E-2</v>
      </c>
      <c r="L59513" s="7">
        <v>872833333.46000004</v>
      </c>
      <c r="M59513" s="7">
        <v>64315577307.469551</v>
      </c>
      <c r="N59513" s="12">
        <v>1.3571103144846218E-2</v>
      </c>
      <c r="O59513" s="4">
        <v>1.1973055308462422E-8</v>
      </c>
      <c r="P59513" s="7">
        <v>105360505.96029006</v>
      </c>
      <c r="Q59513" s="7">
        <v>7763591863.96</v>
      </c>
      <c r="R59513" t="s">
        <v>27</v>
      </c>
    </row>
    <row r="59514" spans="1:18" x14ac:dyDescent="0.25">
      <c r="A59514" s="1">
        <v>44422</v>
      </c>
      <c r="B59514" s="7">
        <v>44422</v>
      </c>
      <c r="C59514" s="4">
        <v>0.1208017</v>
      </c>
      <c r="D59514" s="4">
        <v>0.13274732</v>
      </c>
      <c r="E59514" s="4">
        <v>0.11947637</v>
      </c>
      <c r="F59514" s="4">
        <v>0.13014827000000001</v>
      </c>
      <c r="G59514" s="4">
        <v>-2.0390809399848817</v>
      </c>
      <c r="H59514" s="4">
        <v>7.8181499915790584E-2</v>
      </c>
      <c r="I59514" s="4">
        <v>2.7634121102903059E-6</v>
      </c>
      <c r="J59514" s="13">
        <v>-12.799044369945696</v>
      </c>
      <c r="K59514" s="4">
        <v>9.4123493371591885E-2</v>
      </c>
      <c r="L59514" s="7">
        <v>1362841692.9000001</v>
      </c>
      <c r="M59514" s="7">
        <v>64315578197.543457</v>
      </c>
      <c r="N59514" s="12">
        <v>2.1189915897421786E-2</v>
      </c>
      <c r="O59514" s="4">
        <v>1.3839165303448996E-8</v>
      </c>
      <c r="P59514" s="7">
        <v>177371488.61480632</v>
      </c>
      <c r="Q59514" s="7">
        <v>8370561236.46</v>
      </c>
      <c r="R59514" t="s">
        <v>27</v>
      </c>
    </row>
    <row r="59515" spans="1:18" x14ac:dyDescent="0.25">
      <c r="A59515" s="1">
        <v>44423</v>
      </c>
      <c r="B59515" s="7">
        <v>44423</v>
      </c>
      <c r="C59515" s="4">
        <v>0.13026019999999999</v>
      </c>
      <c r="D59515" s="4">
        <v>0.14130044</v>
      </c>
      <c r="E59515" s="4">
        <v>0.12474707</v>
      </c>
      <c r="F59515" s="4">
        <v>0.13915174999999999</v>
      </c>
      <c r="G59515" s="4">
        <v>-1.9721902147328692</v>
      </c>
      <c r="H59515" s="4">
        <v>6.9178637564678958E-2</v>
      </c>
      <c r="I59515" s="4">
        <v>2.9577175285606915E-6</v>
      </c>
      <c r="J59515" s="13">
        <v>-12.731092692298837</v>
      </c>
      <c r="K59515" s="4">
        <v>7.0313587158005592E-2</v>
      </c>
      <c r="L59515" s="7">
        <v>1356759097.79</v>
      </c>
      <c r="M59515" s="7">
        <v>64315574697.695152</v>
      </c>
      <c r="N59515" s="12">
        <v>2.1095342833632822E-2</v>
      </c>
      <c r="O59515" s="4">
        <v>-5.4416805427743358E-8</v>
      </c>
      <c r="P59515" s="7">
        <v>188795402.78589961</v>
      </c>
      <c r="Q59515" s="7">
        <v>8949624771.4400005</v>
      </c>
      <c r="R59515" t="s">
        <v>27</v>
      </c>
    </row>
    <row r="59516" spans="1:18" x14ac:dyDescent="0.25">
      <c r="A59516" s="1">
        <v>44424</v>
      </c>
      <c r="B59516" s="7">
        <v>44424</v>
      </c>
      <c r="C59516" s="4">
        <v>0.13937705</v>
      </c>
      <c r="D59516" s="4">
        <v>0.14419610999999999</v>
      </c>
      <c r="E59516" s="4">
        <v>0.12730309000000001</v>
      </c>
      <c r="F59516" s="4">
        <v>0.12945662999999999</v>
      </c>
      <c r="G59516" s="4">
        <v>-2.044409357410141</v>
      </c>
      <c r="H59516" s="4">
        <v>-6.9673000878537297E-2</v>
      </c>
      <c r="I59516" s="4">
        <v>2.8140002565580255E-6</v>
      </c>
      <c r="J59516" s="13">
        <v>-12.780903508100074</v>
      </c>
      <c r="K59516" s="4">
        <v>-4.8590600899134161E-2</v>
      </c>
      <c r="L59516" s="7">
        <v>1260299465.9200001</v>
      </c>
      <c r="M59516" s="7">
        <v>64315575883.444527</v>
      </c>
      <c r="N59516" s="12">
        <v>1.9595555953723705E-2</v>
      </c>
      <c r="O59516" s="4">
        <v>1.8436426634809213E-8</v>
      </c>
      <c r="P59516" s="7">
        <v>163154121.64880306</v>
      </c>
      <c r="Q59516" s="7">
        <v>8326077710.3800001</v>
      </c>
      <c r="R59516" t="s">
        <v>27</v>
      </c>
    </row>
    <row r="59517" spans="1:18" x14ac:dyDescent="0.25">
      <c r="A59517" s="1">
        <v>44426</v>
      </c>
      <c r="B59517" s="7">
        <v>44426</v>
      </c>
      <c r="C59517" s="4">
        <v>0.11816937</v>
      </c>
      <c r="D59517" s="4">
        <v>0.12771407000000001</v>
      </c>
      <c r="E59517" s="4">
        <v>0.11327637</v>
      </c>
      <c r="F59517" s="4">
        <v>0.11980573</v>
      </c>
      <c r="G59517" s="4">
        <v>-2.1218837647283988</v>
      </c>
      <c r="H59517" s="4">
        <v>-7.4549291140978954E-2</v>
      </c>
      <c r="I59517" s="4">
        <v>2.6741640887346549E-6</v>
      </c>
      <c r="J59517" s="13">
        <v>-12.831873716644191</v>
      </c>
      <c r="K59517" s="4">
        <v>-4.9693018860777462E-2</v>
      </c>
      <c r="L59517" s="7">
        <v>1196817880.3699999</v>
      </c>
      <c r="M59517" s="7">
        <v>64315578994.677467</v>
      </c>
      <c r="N59517" s="12">
        <v>1.8608522213086884E-2</v>
      </c>
      <c r="O59517" s="4">
        <v>4.8374486241282195E-8</v>
      </c>
      <c r="P59517" s="7">
        <v>143385639.83478051</v>
      </c>
      <c r="Q59517" s="7">
        <v>7705374891.8299999</v>
      </c>
      <c r="R59517" t="s">
        <v>27</v>
      </c>
    </row>
    <row r="59518" spans="1:18" x14ac:dyDescent="0.25">
      <c r="A59518" s="1">
        <v>44427</v>
      </c>
      <c r="B59518" s="7">
        <v>44427</v>
      </c>
      <c r="C59518" s="4">
        <v>0.11971408</v>
      </c>
      <c r="D59518" s="4">
        <v>0.13016891999999999</v>
      </c>
      <c r="E59518" s="4">
        <v>0.11419575999999999</v>
      </c>
      <c r="F59518" s="4">
        <v>0.13016891999999999</v>
      </c>
      <c r="G59518" s="4">
        <v>-2.0389222873807777</v>
      </c>
      <c r="H59518" s="4">
        <v>8.6499952882053255E-2</v>
      </c>
      <c r="I59518" s="4">
        <v>2.7862942279168139E-6</v>
      </c>
      <c r="J59518" s="13">
        <v>-12.790798078736852</v>
      </c>
      <c r="K59518" s="4">
        <v>4.193091203884055E-2</v>
      </c>
      <c r="L59518" s="7">
        <v>1158331253.5699999</v>
      </c>
      <c r="M59518" s="7">
        <v>64315578188.403198</v>
      </c>
      <c r="N59518" s="12">
        <v>1.8010119572848055E-2</v>
      </c>
      <c r="O59518" s="4">
        <v>-1.2536220332724181E-8</v>
      </c>
      <c r="P59518" s="7">
        <v>150778728.27945304</v>
      </c>
      <c r="Q59518" s="7">
        <v>8371889351.96</v>
      </c>
      <c r="R59518" t="s">
        <v>27</v>
      </c>
    </row>
    <row r="59519" spans="1:18" x14ac:dyDescent="0.25">
      <c r="A59519" s="1">
        <v>44428</v>
      </c>
      <c r="B59519" s="7">
        <v>44428</v>
      </c>
      <c r="C59519" s="4">
        <v>0.13000972</v>
      </c>
      <c r="D59519" s="4">
        <v>0.13771212999999999</v>
      </c>
      <c r="E59519" s="4">
        <v>0.12819465999999999</v>
      </c>
      <c r="F59519" s="4">
        <v>0.13324113000000001</v>
      </c>
      <c r="G59519" s="4">
        <v>-2.0155947847559652</v>
      </c>
      <c r="H59519" s="4">
        <v>2.3601716907538449E-2</v>
      </c>
      <c r="I59519" s="4">
        <v>2.7005138857690908E-6</v>
      </c>
      <c r="J59519" s="13">
        <v>-12.822068475001453</v>
      </c>
      <c r="K59519" s="4">
        <v>-3.0786534059562401E-2</v>
      </c>
      <c r="L59519" s="7">
        <v>1143775721.6099999</v>
      </c>
      <c r="M59519" s="7">
        <v>64315577692.038483</v>
      </c>
      <c r="N59519" s="12">
        <v>1.7783805458247263E-2</v>
      </c>
      <c r="O59519" s="4">
        <v>-7.7176436806980586E-9</v>
      </c>
      <c r="P59519" s="7">
        <v>152397969.61388183</v>
      </c>
      <c r="Q59519" s="7">
        <v>8569480248.29</v>
      </c>
      <c r="R59519" t="s">
        <v>27</v>
      </c>
    </row>
    <row r="59520" spans="1:18" x14ac:dyDescent="0.25">
      <c r="A59520" s="1">
        <v>44429</v>
      </c>
      <c r="B59520" s="7">
        <v>44429</v>
      </c>
      <c r="C59520" s="4">
        <v>0.13311178000000001</v>
      </c>
      <c r="D59520" s="4">
        <v>0.13477905000000001</v>
      </c>
      <c r="E59520" s="4">
        <v>0.12752237999999999</v>
      </c>
      <c r="F59520" s="4">
        <v>0.12808194000000001</v>
      </c>
      <c r="G59520" s="4">
        <v>-2.0550850636251288</v>
      </c>
      <c r="H59520" s="4">
        <v>-3.8720701332989355E-2</v>
      </c>
      <c r="I59520" s="4">
        <v>2.6189685138920598E-6</v>
      </c>
      <c r="J59520" s="13">
        <v>-12.852730014698038</v>
      </c>
      <c r="K59520" s="4">
        <v>-3.0196242391772526E-2</v>
      </c>
      <c r="L59520" s="7">
        <v>855495006.73000002</v>
      </c>
      <c r="M59520" s="7">
        <v>64315578366.239609</v>
      </c>
      <c r="N59520" s="12">
        <v>1.3301520851736049E-2</v>
      </c>
      <c r="O59520" s="4">
        <v>1.0482703417932465E-8</v>
      </c>
      <c r="P59520" s="7">
        <v>109573460.12229146</v>
      </c>
      <c r="Q59520" s="7">
        <v>8237664049.3699999</v>
      </c>
      <c r="R59520" t="s">
        <v>27</v>
      </c>
    </row>
    <row r="59521" spans="1:18" x14ac:dyDescent="0.25">
      <c r="A59521" s="1">
        <v>44430</v>
      </c>
      <c r="B59521" s="7">
        <v>44430</v>
      </c>
      <c r="C59521" s="4">
        <v>0.12815459000000001</v>
      </c>
      <c r="D59521" s="4">
        <v>0.13285119000000001</v>
      </c>
      <c r="E59521" s="4">
        <v>0.12382711</v>
      </c>
      <c r="F59521" s="4">
        <v>0.12829104999999999</v>
      </c>
      <c r="G59521" s="4">
        <v>-2.0534537681725751</v>
      </c>
      <c r="H59521" s="4">
        <v>1.6326267387891265E-3</v>
      </c>
      <c r="I59521" s="4">
        <v>2.6011100493807272E-6</v>
      </c>
      <c r="J59521" s="13">
        <v>-12.85957226198116</v>
      </c>
      <c r="K59521" s="4">
        <v>-6.8188924061530773E-3</v>
      </c>
      <c r="L59521" s="7">
        <v>816318928.63999999</v>
      </c>
      <c r="M59521" s="7">
        <v>64315577655.884804</v>
      </c>
      <c r="N59521" s="12">
        <v>1.2692398302129029E-2</v>
      </c>
      <c r="O59521" s="4">
        <v>-1.1044832730067676E-8</v>
      </c>
      <c r="P59521" s="7">
        <v>104726412.49010067</v>
      </c>
      <c r="Q59521" s="7">
        <v>8251112988.8299999</v>
      </c>
      <c r="R59521" t="s">
        <v>27</v>
      </c>
    </row>
    <row r="59522" spans="1:18" x14ac:dyDescent="0.25">
      <c r="A59522" s="1">
        <v>44431</v>
      </c>
      <c r="B59522" s="7">
        <v>44431</v>
      </c>
      <c r="C59522" s="4">
        <v>0.12832470000000001</v>
      </c>
      <c r="D59522" s="4">
        <v>0.13482348999999999</v>
      </c>
      <c r="E59522" s="4">
        <v>0.12737989</v>
      </c>
      <c r="F59522" s="4">
        <v>0.1315955</v>
      </c>
      <c r="G59522" s="4">
        <v>-2.0280224552044417</v>
      </c>
      <c r="H59522" s="4">
        <v>2.5757447616182226E-2</v>
      </c>
      <c r="I59522" s="4">
        <v>2.656018804477863E-6</v>
      </c>
      <c r="J59522" s="13">
        <v>-12.838682246375955</v>
      </c>
      <c r="K59522" s="4">
        <v>2.1109739324642766E-2</v>
      </c>
      <c r="L59522" s="7">
        <v>942771073.47000003</v>
      </c>
      <c r="M59522" s="7">
        <v>64315578702.007286</v>
      </c>
      <c r="N59522" s="12">
        <v>1.4658518083746578E-2</v>
      </c>
      <c r="O59522" s="4">
        <v>1.6265460412981079E-8</v>
      </c>
      <c r="P59522" s="7">
        <v>124064430.79882139</v>
      </c>
      <c r="Q59522" s="7">
        <v>8463640737.0799999</v>
      </c>
      <c r="R59522" t="s">
        <v>27</v>
      </c>
    </row>
    <row r="59523" spans="1:18" x14ac:dyDescent="0.25">
      <c r="A59523" s="1">
        <v>44432</v>
      </c>
      <c r="B59523" s="7">
        <v>44432</v>
      </c>
      <c r="C59523" s="4">
        <v>0.1318927</v>
      </c>
      <c r="D59523" s="4">
        <v>0.13702291</v>
      </c>
      <c r="E59523" s="4">
        <v>0.12032791</v>
      </c>
      <c r="F59523" s="4">
        <v>0.1213858</v>
      </c>
      <c r="G59523" s="4">
        <v>-2.1087813758966281</v>
      </c>
      <c r="H59523" s="4">
        <v>-7.7583959937839828E-2</v>
      </c>
      <c r="I59523" s="4">
        <v>2.544449300776926E-6</v>
      </c>
      <c r="J59523" s="13">
        <v>-12.881596316139836</v>
      </c>
      <c r="K59523" s="4">
        <v>-4.2006292844327241E-2</v>
      </c>
      <c r="L59523" s="7">
        <v>1129142223.0699999</v>
      </c>
      <c r="M59523" s="7">
        <v>64315576553.270645</v>
      </c>
      <c r="N59523" s="12">
        <v>1.7556279265175608E-2</v>
      </c>
      <c r="O59523" s="4">
        <v>-3.3409271661627972E-8</v>
      </c>
      <c r="P59523" s="7">
        <v>137061832.0611304</v>
      </c>
      <c r="Q59523" s="7">
        <v>7806997712.3800001</v>
      </c>
      <c r="R59523" t="s">
        <v>27</v>
      </c>
    </row>
    <row r="59524" spans="1:18" x14ac:dyDescent="0.25">
      <c r="A59524" s="1">
        <v>44433</v>
      </c>
      <c r="B59524" s="7">
        <v>44433</v>
      </c>
      <c r="C59524" s="4">
        <v>0.12152494</v>
      </c>
      <c r="D59524" s="4">
        <v>0.12993379999999999</v>
      </c>
      <c r="E59524" s="4">
        <v>0.11783865</v>
      </c>
      <c r="F59524" s="4">
        <v>0.12728617</v>
      </c>
      <c r="G59524" s="4">
        <v>-2.0613174203261364</v>
      </c>
      <c r="H59524" s="4">
        <v>4.8608403948402545E-2</v>
      </c>
      <c r="I59524" s="4">
        <v>2.5997574195737089E-6</v>
      </c>
      <c r="J59524" s="13">
        <v>-12.860092417453528</v>
      </c>
      <c r="K59524" s="4">
        <v>2.1736773760787843E-2</v>
      </c>
      <c r="L59524" s="7">
        <v>1007988700.28</v>
      </c>
      <c r="M59524" s="7">
        <v>64315579010.272682</v>
      </c>
      <c r="N59524" s="12">
        <v>1.5672543352505633E-2</v>
      </c>
      <c r="O59524" s="4">
        <v>3.820228580262014E-8</v>
      </c>
      <c r="P59524" s="7">
        <v>128303021.06191912</v>
      </c>
      <c r="Q59524" s="7">
        <v>8186483723.5500002</v>
      </c>
      <c r="R59524" t="s">
        <v>27</v>
      </c>
    </row>
    <row r="59525" spans="1:18" x14ac:dyDescent="0.25">
      <c r="A59525" s="1">
        <v>44434</v>
      </c>
      <c r="B59525" s="7">
        <v>44434</v>
      </c>
      <c r="C59525" s="4">
        <v>0.12760298</v>
      </c>
      <c r="D59525" s="4">
        <v>0.12938242999999999</v>
      </c>
      <c r="E59525" s="4">
        <v>0.115497</v>
      </c>
      <c r="F59525" s="4">
        <v>0.11603043</v>
      </c>
      <c r="G59525" s="4">
        <v>-2.1539027946914304</v>
      </c>
      <c r="H59525" s="4">
        <v>-8.8428617185983369E-2</v>
      </c>
      <c r="I59525" s="4">
        <v>2.4717713663684232E-6</v>
      </c>
      <c r="J59525" s="13">
        <v>-12.910575511979394</v>
      </c>
      <c r="K59525" s="4">
        <v>-4.9229998245864014E-2</v>
      </c>
      <c r="L59525" s="7">
        <v>955042582.74000001</v>
      </c>
      <c r="M59525" s="7">
        <v>64315574234.965775</v>
      </c>
      <c r="N59525" s="12">
        <v>1.4849320621019691E-2</v>
      </c>
      <c r="O59525" s="4">
        <v>-7.4248059041668297E-8</v>
      </c>
      <c r="P59525" s="7">
        <v>110814001.54363278</v>
      </c>
      <c r="Q59525" s="7">
        <v>7462563734.1800003</v>
      </c>
      <c r="R59525" t="s">
        <v>27</v>
      </c>
    </row>
    <row r="59526" spans="1:18" x14ac:dyDescent="0.25">
      <c r="A59526" s="1">
        <v>44435</v>
      </c>
      <c r="B59526" s="7">
        <v>44435</v>
      </c>
      <c r="C59526" s="4">
        <v>0.11611547</v>
      </c>
      <c r="D59526" s="4">
        <v>0.12826990999999999</v>
      </c>
      <c r="E59526" s="4">
        <v>0.11379731</v>
      </c>
      <c r="F59526" s="4">
        <v>0.12811376999999999</v>
      </c>
      <c r="G59526" s="4">
        <v>-2.054836581711331</v>
      </c>
      <c r="H59526" s="4">
        <v>0.1041394054990573</v>
      </c>
      <c r="I59526" s="4">
        <v>2.6114399494403293E-6</v>
      </c>
      <c r="J59526" s="13">
        <v>-12.855608783996384</v>
      </c>
      <c r="K59526" s="4">
        <v>5.6505462023014694E-2</v>
      </c>
      <c r="L59526" s="7">
        <v>912972281.64999998</v>
      </c>
      <c r="M59526" s="7">
        <v>64315578900.613106</v>
      </c>
      <c r="N59526" s="12">
        <v>1.4195196517795735E-2</v>
      </c>
      <c r="O59526" s="4">
        <v>7.2543040884508957E-8</v>
      </c>
      <c r="P59526" s="7">
        <v>116964320.90768331</v>
      </c>
      <c r="Q59526" s="7">
        <v>8239711282.6899996</v>
      </c>
      <c r="R59526" t="s">
        <v>27</v>
      </c>
    </row>
    <row r="59527" spans="1:18" x14ac:dyDescent="0.25">
      <c r="A59527" s="1">
        <v>44436</v>
      </c>
      <c r="B59527" s="7">
        <v>44436</v>
      </c>
      <c r="C59527" s="4">
        <v>0.12821492000000001</v>
      </c>
      <c r="D59527" s="4">
        <v>0.12831859000000001</v>
      </c>
      <c r="E59527" s="4">
        <v>0.12133887</v>
      </c>
      <c r="F59527" s="4">
        <v>0.12311862</v>
      </c>
      <c r="G59527" s="4">
        <v>-2.094606998091328</v>
      </c>
      <c r="H59527" s="4">
        <v>-3.898995400728579E-2</v>
      </c>
      <c r="I59527" s="4">
        <v>2.517639511459684E-6</v>
      </c>
      <c r="J59527" s="13">
        <v>-12.892188797221937</v>
      </c>
      <c r="K59527" s="4">
        <v>-3.5919048416467737E-2</v>
      </c>
      <c r="L59527" s="7">
        <v>674744487.17999995</v>
      </c>
      <c r="M59527" s="7">
        <v>64315575357.488579</v>
      </c>
      <c r="N59527" s="12">
        <v>1.0491152157615521E-2</v>
      </c>
      <c r="O59527" s="4">
        <v>-5.5089677921623488E-8</v>
      </c>
      <c r="P59527" s="7">
        <v>83073610.114209279</v>
      </c>
      <c r="Q59527" s="7">
        <v>7918444882.5200005</v>
      </c>
      <c r="R59527" t="s">
        <v>27</v>
      </c>
    </row>
    <row r="59528" spans="1:18" x14ac:dyDescent="0.25">
      <c r="A59528" s="1">
        <v>44437</v>
      </c>
      <c r="B59528" s="7">
        <v>44437</v>
      </c>
      <c r="C59528" s="4">
        <v>0.12325413</v>
      </c>
      <c r="D59528" s="4">
        <v>0.12583794000000001</v>
      </c>
      <c r="E59528" s="4">
        <v>0.11933767000000001</v>
      </c>
      <c r="F59528" s="4">
        <v>0.12359021000000001</v>
      </c>
      <c r="G59528" s="4">
        <v>-2.0907839442153371</v>
      </c>
      <c r="H59528" s="4">
        <v>3.830371068161809E-3</v>
      </c>
      <c r="I59528" s="4">
        <v>2.5310389861955005E-6</v>
      </c>
      <c r="J59528" s="13">
        <v>-12.886880673044811</v>
      </c>
      <c r="K59528" s="4">
        <v>5.3222372284932977E-3</v>
      </c>
      <c r="L59528" s="7">
        <v>683828619.94000006</v>
      </c>
      <c r="M59528" s="7">
        <v>64315577122.006668</v>
      </c>
      <c r="N59528" s="12">
        <v>1.0632394989518278E-2</v>
      </c>
      <c r="O59528" s="4">
        <v>2.7435315310274715E-8</v>
      </c>
      <c r="P59528" s="7">
        <v>84514522.742394805</v>
      </c>
      <c r="Q59528" s="7">
        <v>7948775682.7799997</v>
      </c>
      <c r="R59528" t="s">
        <v>27</v>
      </c>
    </row>
    <row r="59529" spans="1:18" x14ac:dyDescent="0.25">
      <c r="A59529" s="1">
        <v>44438</v>
      </c>
      <c r="B59529" s="7">
        <v>44438</v>
      </c>
      <c r="C59529" s="4">
        <v>0.12365461</v>
      </c>
      <c r="D59529" s="4">
        <v>0.12400206</v>
      </c>
      <c r="E59529" s="4">
        <v>0.1169482</v>
      </c>
      <c r="F59529" s="4">
        <v>0.11699946999999999</v>
      </c>
      <c r="G59529" s="4">
        <v>-2.1455858741091709</v>
      </c>
      <c r="H59529" s="4">
        <v>-5.3327363065407939E-2</v>
      </c>
      <c r="I59529" s="4">
        <v>2.4864415643379971E-6</v>
      </c>
      <c r="J59529" s="13">
        <v>-12.9046579602389</v>
      </c>
      <c r="K59529" s="4">
        <v>-1.7620203442436665E-2</v>
      </c>
      <c r="L59529" s="7">
        <v>741075260.00999999</v>
      </c>
      <c r="M59529" s="7">
        <v>64315576457.226685</v>
      </c>
      <c r="N59529" s="12">
        <v>1.1522484922495484E-2</v>
      </c>
      <c r="O59529" s="4">
        <v>-1.0336220450287183E-8</v>
      </c>
      <c r="P59529" s="7">
        <v>86705412.651282191</v>
      </c>
      <c r="Q59529" s="7">
        <v>7524888358.2399998</v>
      </c>
      <c r="R59529" t="s">
        <v>27</v>
      </c>
    </row>
    <row r="59530" spans="1:18" x14ac:dyDescent="0.25">
      <c r="A59530" s="1">
        <v>44439</v>
      </c>
      <c r="B59530" s="7">
        <v>44439</v>
      </c>
      <c r="C59530" s="4">
        <v>0.11704866999999999</v>
      </c>
      <c r="D59530" s="4">
        <v>0.12715974999999999</v>
      </c>
      <c r="E59530" s="4">
        <v>0.11649387</v>
      </c>
      <c r="F59530" s="4">
        <v>0.12308350999999999</v>
      </c>
      <c r="G59530" s="4">
        <v>-2.0948922108978785</v>
      </c>
      <c r="H59530" s="4">
        <v>5.2000577438513176E-2</v>
      </c>
      <c r="I59530" s="4">
        <v>2.6095432043553826E-6</v>
      </c>
      <c r="J59530" s="13">
        <v>-12.85633536943538</v>
      </c>
      <c r="K59530" s="4">
        <v>4.9509162725954001E-2</v>
      </c>
      <c r="L59530" s="7">
        <v>793418561.77999997</v>
      </c>
      <c r="M59530" s="7">
        <v>64315577775.528183</v>
      </c>
      <c r="N59530" s="12">
        <v>1.2336335755999265E-2</v>
      </c>
      <c r="O59530" s="4">
        <v>2.0497390694924849E-8</v>
      </c>
      <c r="P59530" s="7">
        <v>97656741.483034238</v>
      </c>
      <c r="Q59530" s="7">
        <v>7916187060.29</v>
      </c>
      <c r="R59530" t="s">
        <v>27</v>
      </c>
    </row>
    <row r="59531" spans="1:18" x14ac:dyDescent="0.25">
      <c r="A59531" s="1">
        <v>44440</v>
      </c>
      <c r="B59531" s="7">
        <v>44440</v>
      </c>
      <c r="C59531" s="4">
        <v>0.12277734999999999</v>
      </c>
      <c r="D59531" s="4">
        <v>0.13976205999999999</v>
      </c>
      <c r="E59531" s="4">
        <v>0.11937366000000001</v>
      </c>
      <c r="F59531" s="4">
        <v>0.13753600999999999</v>
      </c>
      <c r="G59531" s="4">
        <v>-1.9838695052538582</v>
      </c>
      <c r="H59531" s="4">
        <v>0.11742027831347997</v>
      </c>
      <c r="I59531" s="4">
        <v>2.8156473915980318E-6</v>
      </c>
      <c r="J59531" s="13">
        <v>-12.780318343560499</v>
      </c>
      <c r="K59531" s="4">
        <v>7.8980944595459068E-2</v>
      </c>
      <c r="L59531" s="7">
        <v>1199520238.49</v>
      </c>
      <c r="M59531" s="7">
        <v>64315577680.492561</v>
      </c>
      <c r="N59531" s="12">
        <v>1.8650539756464385E-2</v>
      </c>
      <c r="O59531" s="4">
        <v>-1.477645462111157E-9</v>
      </c>
      <c r="P59531" s="7">
        <v>164977227.51616302</v>
      </c>
      <c r="Q59531" s="7">
        <v>8845707935.0200005</v>
      </c>
      <c r="R59531" t="s">
        <v>27</v>
      </c>
    </row>
    <row r="59532" spans="1:18" x14ac:dyDescent="0.25">
      <c r="A59532" s="1">
        <v>44441</v>
      </c>
      <c r="B59532" s="7">
        <v>44441</v>
      </c>
      <c r="C59532" s="4">
        <v>0.13728681000000001</v>
      </c>
      <c r="D59532" s="4">
        <v>0.14807908</v>
      </c>
      <c r="E59532" s="4">
        <v>0.13456171</v>
      </c>
      <c r="F59532" s="4">
        <v>0.1432677</v>
      </c>
      <c r="G59532" s="4">
        <v>-1.9430403708107979</v>
      </c>
      <c r="H59532" s="4">
        <v>4.1674104112806615E-2</v>
      </c>
      <c r="I59532" s="4">
        <v>2.904405286772461E-6</v>
      </c>
      <c r="J59532" s="13">
        <v>-12.749281909178768</v>
      </c>
      <c r="K59532" s="4">
        <v>3.1523086107758093E-2</v>
      </c>
      <c r="L59532" s="7">
        <v>1163907537.47</v>
      </c>
      <c r="M59532" s="7">
        <v>64315576695.654366</v>
      </c>
      <c r="N59532" s="12">
        <v>1.8096821909530388E-2</v>
      </c>
      <c r="O59532" s="4">
        <v>-1.5312591930578131E-8</v>
      </c>
      <c r="P59532" s="7">
        <v>166750355.90599072</v>
      </c>
      <c r="Q59532" s="7">
        <v>9214344747.3600006</v>
      </c>
      <c r="R59532" t="s">
        <v>27</v>
      </c>
    </row>
    <row r="59533" spans="1:18" x14ac:dyDescent="0.25">
      <c r="A59533" s="1">
        <v>44442</v>
      </c>
      <c r="B59533" s="7">
        <v>44442</v>
      </c>
      <c r="C59533" s="4">
        <v>0.14321925999999999</v>
      </c>
      <c r="D59533" s="4">
        <v>0.14762754</v>
      </c>
      <c r="E59533" s="4">
        <v>0.13907119000000001</v>
      </c>
      <c r="F59533" s="4">
        <v>0.14333130999999999</v>
      </c>
      <c r="G59533" s="4">
        <v>-1.9425964753413441</v>
      </c>
      <c r="H59533" s="4">
        <v>4.4399400562717019E-4</v>
      </c>
      <c r="I59533" s="4">
        <v>2.8651721477435204E-6</v>
      </c>
      <c r="J59533" s="13">
        <v>-12.762882123130257</v>
      </c>
      <c r="K59533" s="4">
        <v>-1.3508148882533771E-2</v>
      </c>
      <c r="L59533" s="7">
        <v>835487197.02999997</v>
      </c>
      <c r="M59533" s="7">
        <v>64315576843.049858</v>
      </c>
      <c r="N59533" s="12">
        <v>1.2990433080758186E-2</v>
      </c>
      <c r="O59533" s="4">
        <v>2.2917541927859297E-9</v>
      </c>
      <c r="P59533" s="7">
        <v>119751474.438538</v>
      </c>
      <c r="Q59533" s="7">
        <v>9218435882.3199997</v>
      </c>
      <c r="R59533" t="s">
        <v>27</v>
      </c>
    </row>
    <row r="59534" spans="1:18" x14ac:dyDescent="0.25">
      <c r="A59534" s="1">
        <v>44443</v>
      </c>
      <c r="B59534" s="7">
        <v>44443</v>
      </c>
      <c r="C59534" s="4">
        <v>0.14297747</v>
      </c>
      <c r="D59534" s="4">
        <v>0.15274869999999999</v>
      </c>
      <c r="E59534" s="4">
        <v>0.14263703999999999</v>
      </c>
      <c r="F59534" s="4">
        <v>0.14496092999999999</v>
      </c>
      <c r="G59534" s="4">
        <v>-1.9312910211451337</v>
      </c>
      <c r="H59534" s="4">
        <v>1.1369602356944888E-2</v>
      </c>
      <c r="I59534" s="4">
        <v>2.9024329338520731E-6</v>
      </c>
      <c r="J59534" s="13">
        <v>-12.749961229979968</v>
      </c>
      <c r="K59534" s="4">
        <v>1.3004728577268062E-2</v>
      </c>
      <c r="L59534" s="7">
        <v>745658177.85000002</v>
      </c>
      <c r="M59534" s="7">
        <v>64315579003.459763</v>
      </c>
      <c r="N59534" s="12">
        <v>1.1593741196202066E-2</v>
      </c>
      <c r="O59534" s="4">
        <v>3.3590772415087827E-8</v>
      </c>
      <c r="P59534" s="7">
        <v>108091302.92324139</v>
      </c>
      <c r="Q59534" s="7">
        <v>9323246145.8299999</v>
      </c>
      <c r="R59534" t="s">
        <v>27</v>
      </c>
    </row>
    <row r="59535" spans="1:18" x14ac:dyDescent="0.25">
      <c r="A59535" s="1">
        <v>44444</v>
      </c>
      <c r="B59535" s="7">
        <v>44444</v>
      </c>
      <c r="C59535" s="4">
        <v>0.14478540000000001</v>
      </c>
      <c r="D59535" s="4">
        <v>0.1540435</v>
      </c>
      <c r="E59535" s="4">
        <v>0.14396213999999999</v>
      </c>
      <c r="F59535" s="4">
        <v>0.1539441</v>
      </c>
      <c r="G59535" s="4">
        <v>-1.8711657294772275</v>
      </c>
      <c r="H59535" s="4">
        <v>6.1969594152024361E-2</v>
      </c>
      <c r="I59535" s="4">
        <v>2.9745691012506276E-6</v>
      </c>
      <c r="J59535" s="13">
        <v>-12.72541136937275</v>
      </c>
      <c r="K59535" s="4">
        <v>2.4853689660562221E-2</v>
      </c>
      <c r="L59535" s="7">
        <v>672899364.92999995</v>
      </c>
      <c r="M59535" s="7">
        <v>64315575581.850815</v>
      </c>
      <c r="N59535" s="12">
        <v>1.0462463545453913E-2</v>
      </c>
      <c r="O59535" s="4">
        <v>-5.3200313217577436E-8</v>
      </c>
      <c r="P59535" s="7">
        <v>103588887.12472041</v>
      </c>
      <c r="Q59535" s="7">
        <v>9901003398.9300003</v>
      </c>
      <c r="R59535" t="s">
        <v>27</v>
      </c>
    </row>
    <row r="59536" spans="1:18" x14ac:dyDescent="0.25">
      <c r="A59536" s="1">
        <v>44445</v>
      </c>
      <c r="B59536" s="7">
        <v>44445</v>
      </c>
      <c r="C59536" s="4">
        <v>0.15389783000000001</v>
      </c>
      <c r="D59536" s="4">
        <v>0.15703331000000001</v>
      </c>
      <c r="E59536" s="4">
        <v>0.14693716000000001</v>
      </c>
      <c r="F59536" s="4">
        <v>0.14963522000000001</v>
      </c>
      <c r="G59536" s="4">
        <v>-1.8995548133430509</v>
      </c>
      <c r="H59536" s="4">
        <v>-2.7989900230018475E-2</v>
      </c>
      <c r="I59536" s="4">
        <v>2.8429634563166414E-6</v>
      </c>
      <c r="J59536" s="13">
        <v>-12.770663579294084</v>
      </c>
      <c r="K59536" s="4">
        <v>-4.4243599813718899E-2</v>
      </c>
      <c r="L59536" s="7">
        <v>753288986.14999998</v>
      </c>
      <c r="M59536" s="7">
        <v>64315576426.39212</v>
      </c>
      <c r="N59536" s="12">
        <v>1.1712388009335873E-2</v>
      </c>
      <c r="O59536" s="4">
        <v>1.3131209631595258E-8</v>
      </c>
      <c r="P59536" s="7">
        <v>112718563.16613221</v>
      </c>
      <c r="Q59536" s="7">
        <v>9623875427.9899998</v>
      </c>
      <c r="R59536" t="s">
        <v>27</v>
      </c>
    </row>
    <row r="59537" spans="1:18" x14ac:dyDescent="0.25">
      <c r="A59537" s="1">
        <v>44447</v>
      </c>
      <c r="B59537" s="7">
        <v>44447</v>
      </c>
      <c r="C59537" s="4">
        <v>0.12243269</v>
      </c>
      <c r="D59537" s="4">
        <v>0.12631223999999999</v>
      </c>
      <c r="E59537" s="4">
        <v>0.10675492</v>
      </c>
      <c r="F59537" s="4">
        <v>0.11872288</v>
      </c>
      <c r="G59537" s="4">
        <v>-2.1309632410971977</v>
      </c>
      <c r="H59537" s="4">
        <v>-0.2065846529981378</v>
      </c>
      <c r="I59537" s="4">
        <v>2.57581474106389E-6</v>
      </c>
      <c r="J59537" s="13">
        <v>-12.869344669597202</v>
      </c>
      <c r="K59537" s="4">
        <v>-9.3968395780532024E-2</v>
      </c>
      <c r="L59537" s="7">
        <v>927128648.42999995</v>
      </c>
      <c r="M59537" s="7">
        <v>64315578777.23317</v>
      </c>
      <c r="N59537" s="12">
        <v>1.441530444188727E-2</v>
      </c>
      <c r="O59537" s="4">
        <v>3.6551659486171689E-8</v>
      </c>
      <c r="P59537" s="7">
        <v>110071383.27211708</v>
      </c>
      <c r="Q59537" s="7">
        <v>7635730741.3000002</v>
      </c>
      <c r="R59537" t="s">
        <v>27</v>
      </c>
    </row>
    <row r="59538" spans="1:18" x14ac:dyDescent="0.25">
      <c r="A59538" s="1">
        <v>44448</v>
      </c>
      <c r="B59538" s="7">
        <v>44448</v>
      </c>
      <c r="C59538" s="4">
        <v>0.1179325</v>
      </c>
      <c r="D59538" s="4">
        <v>0.12755373</v>
      </c>
      <c r="E59538" s="4">
        <v>0.11742991999999999</v>
      </c>
      <c r="F59538" s="4">
        <v>0.12158967</v>
      </c>
      <c r="G59538" s="4">
        <v>-2.1071032637164766</v>
      </c>
      <c r="H59538" s="4">
        <v>2.4146904118228889E-2</v>
      </c>
      <c r="I59538" s="4">
        <v>2.6209515078840647E-6</v>
      </c>
      <c r="J59538" s="13">
        <v>-12.851973135173759</v>
      </c>
      <c r="K59538" s="4">
        <v>1.7523297037088895E-2</v>
      </c>
      <c r="L59538" s="7">
        <v>777176274.23000002</v>
      </c>
      <c r="M59538" s="7">
        <v>64315574605.556541</v>
      </c>
      <c r="N59538" s="12">
        <v>1.2083795861210512E-2</v>
      </c>
      <c r="O59538" s="4">
        <v>-6.4862615052599181E-8</v>
      </c>
      <c r="P59538" s="7">
        <v>94496606.715455204</v>
      </c>
      <c r="Q59538" s="7">
        <v>7820109492.1499996</v>
      </c>
      <c r="R59538" t="s">
        <v>27</v>
      </c>
    </row>
    <row r="59539" spans="1:18" x14ac:dyDescent="0.25">
      <c r="A59539" s="1">
        <v>44449</v>
      </c>
      <c r="B59539" s="7">
        <v>44449</v>
      </c>
      <c r="C59539" s="4">
        <v>0.12171475</v>
      </c>
      <c r="D59539" s="4">
        <v>0.12687153000000001</v>
      </c>
      <c r="E59539" s="4">
        <v>0.11064633</v>
      </c>
      <c r="F59539" s="4">
        <v>0.11234856</v>
      </c>
      <c r="G59539" s="4">
        <v>-2.1861490975223909</v>
      </c>
      <c r="H59539" s="4">
        <v>-7.6002426850899404E-2</v>
      </c>
      <c r="I59539" s="4">
        <v>2.5030920820327049E-6</v>
      </c>
      <c r="J59539" s="13">
        <v>-12.897983757524642</v>
      </c>
      <c r="K59539" s="4">
        <v>-4.4968182546234754E-2</v>
      </c>
      <c r="L59539" s="7">
        <v>666535001.90999997</v>
      </c>
      <c r="M59539" s="7">
        <v>64315579234.304382</v>
      </c>
      <c r="N59539" s="12">
        <v>1.0363507719984682E-2</v>
      </c>
      <c r="O59539" s="4">
        <v>7.1969314886311336E-8</v>
      </c>
      <c r="P59539" s="7">
        <v>74884247.654185742</v>
      </c>
      <c r="Q59539" s="7">
        <v>7225762712.54</v>
      </c>
      <c r="R59539" t="s">
        <v>27</v>
      </c>
    </row>
    <row r="59540" spans="1:18" x14ac:dyDescent="0.25">
      <c r="A59540" s="1">
        <v>44450</v>
      </c>
      <c r="B59540" s="7">
        <v>44450</v>
      </c>
      <c r="C59540" s="4">
        <v>0.112451</v>
      </c>
      <c r="D59540" s="4">
        <v>0.11939779</v>
      </c>
      <c r="E59540" s="4">
        <v>0.11159134</v>
      </c>
      <c r="F59540" s="4">
        <v>0.11553803999999999</v>
      </c>
      <c r="G59540" s="4">
        <v>-2.1581554525949578</v>
      </c>
      <c r="H59540" s="4">
        <v>2.8389148912990023E-2</v>
      </c>
      <c r="I59540" s="4">
        <v>2.5560688216466574E-6</v>
      </c>
      <c r="J59540" s="13">
        <v>-12.87704009628461</v>
      </c>
      <c r="K59540" s="4">
        <v>2.1164518874164352E-2</v>
      </c>
      <c r="L59540" s="7">
        <v>476367037.79000002</v>
      </c>
      <c r="M59540" s="7">
        <v>64315576408.42791</v>
      </c>
      <c r="N59540" s="12">
        <v>7.4067133405583052E-3</v>
      </c>
      <c r="O59540" s="4">
        <v>-4.3937666520554168E-8</v>
      </c>
      <c r="P59540" s="7">
        <v>55038513.866862528</v>
      </c>
      <c r="Q59540" s="7">
        <v>7430895639.6999998</v>
      </c>
      <c r="R59540" t="s">
        <v>27</v>
      </c>
    </row>
    <row r="59541" spans="1:18" x14ac:dyDescent="0.25">
      <c r="A59541" s="1">
        <v>44451</v>
      </c>
      <c r="B59541" s="7">
        <v>44451</v>
      </c>
      <c r="C59541" s="4">
        <v>0.11562374</v>
      </c>
      <c r="D59541" s="4">
        <v>0.12421073000000001</v>
      </c>
      <c r="E59541" s="4">
        <v>0.11299339999999999</v>
      </c>
      <c r="F59541" s="4">
        <v>0.12005726999999999</v>
      </c>
      <c r="G59541" s="4">
        <v>-2.1197864000476514</v>
      </c>
      <c r="H59541" s="4">
        <v>3.9114650032145253E-2</v>
      </c>
      <c r="I59541" s="4">
        <v>2.6063557595736563E-6</v>
      </c>
      <c r="J59541" s="13">
        <v>-12.8575575730097</v>
      </c>
      <c r="K59541" s="4">
        <v>1.967354615068749E-2</v>
      </c>
      <c r="L59541" s="7">
        <v>532232477.31999999</v>
      </c>
      <c r="M59541" s="7">
        <v>64315576662.787682</v>
      </c>
      <c r="N59541" s="12">
        <v>8.2753277656288839E-3</v>
      </c>
      <c r="O59541" s="4">
        <v>3.9548704362569365E-9</v>
      </c>
      <c r="P59541" s="7">
        <v>63898378.232376114</v>
      </c>
      <c r="Q59541" s="7">
        <v>7721552552.6099997</v>
      </c>
      <c r="R59541" t="s">
        <v>27</v>
      </c>
    </row>
    <row r="59542" spans="1:18" x14ac:dyDescent="0.25">
      <c r="A59542" s="1">
        <v>44452</v>
      </c>
      <c r="B59542" s="7">
        <v>44452</v>
      </c>
      <c r="C59542" s="4">
        <v>0.12015856</v>
      </c>
      <c r="D59542" s="4">
        <v>0.12185216</v>
      </c>
      <c r="E59542" s="4">
        <v>0.1087637383</v>
      </c>
      <c r="F59542" s="4">
        <v>0.1122215927</v>
      </c>
      <c r="G59542" s="4">
        <v>-2.1872798561027458</v>
      </c>
      <c r="H59542" s="4">
        <v>-6.5266162557252858E-2</v>
      </c>
      <c r="I59542" s="4">
        <v>2.4958612952545889E-6</v>
      </c>
      <c r="J59542" s="13">
        <v>-12.90087667981267</v>
      </c>
      <c r="K59542" s="4">
        <v>-4.2394237207717934E-2</v>
      </c>
      <c r="L59542" s="7">
        <v>519028738.63999999</v>
      </c>
      <c r="M59542" s="7">
        <v>64315576970.509354</v>
      </c>
      <c r="N59542" s="12">
        <v>8.0700316017998323E-3</v>
      </c>
      <c r="O59542" s="4">
        <v>4.784559013930913E-9</v>
      </c>
      <c r="P59542" s="7">
        <v>58246231.70725283</v>
      </c>
      <c r="Q59542" s="7">
        <v>7217596483.0500002</v>
      </c>
      <c r="R59542" t="s">
        <v>27</v>
      </c>
    </row>
    <row r="59543" spans="1:18" x14ac:dyDescent="0.25">
      <c r="A59543" s="1">
        <v>44454</v>
      </c>
      <c r="B59543" s="7">
        <v>44454</v>
      </c>
      <c r="C59543" s="4">
        <v>0.1175000291</v>
      </c>
      <c r="D59543" s="4">
        <v>0.1232792373</v>
      </c>
      <c r="E59543" s="4">
        <v>0.1154443505</v>
      </c>
      <c r="F59543" s="4">
        <v>0.1221620991</v>
      </c>
      <c r="G59543" s="4">
        <v>-2.1024064350170319</v>
      </c>
      <c r="H59543" s="4">
        <v>8.8579266795595996E-2</v>
      </c>
      <c r="I59543" s="4">
        <v>2.5357277636645043E-6</v>
      </c>
      <c r="J59543" s="13">
        <v>-12.885029875864316</v>
      </c>
      <c r="K59543" s="4">
        <v>1.5973030426696386E-2</v>
      </c>
      <c r="L59543" s="7">
        <v>424757289.62</v>
      </c>
      <c r="M59543" s="7">
        <v>64315577005.667221</v>
      </c>
      <c r="N59543" s="12">
        <v>6.6042677279031818E-3</v>
      </c>
      <c r="O59543" s="4">
        <v>5.4664622611970932E-10</v>
      </c>
      <c r="P59543" s="7">
        <v>51889242.108005844</v>
      </c>
      <c r="Q59543" s="7">
        <v>7856925891.8400002</v>
      </c>
      <c r="R59543" t="s">
        <v>27</v>
      </c>
    </row>
    <row r="59544" spans="1:18" x14ac:dyDescent="0.25">
      <c r="A59544" s="1">
        <v>44455</v>
      </c>
      <c r="B59544" s="7">
        <v>44455</v>
      </c>
      <c r="C59544" s="4">
        <v>0.1220044289</v>
      </c>
      <c r="D59544" s="4">
        <v>0.12305466750000001</v>
      </c>
      <c r="E59544" s="4">
        <v>0.1143869907</v>
      </c>
      <c r="F59544" s="4">
        <v>0.1166379746</v>
      </c>
      <c r="G59544" s="4">
        <v>-2.1486803754130208</v>
      </c>
      <c r="H59544" s="4">
        <v>-4.5219626551096195E-2</v>
      </c>
      <c r="I59544" s="4">
        <v>2.4409748489601616E-6</v>
      </c>
      <c r="J59544" s="13">
        <v>-12.923113070186966</v>
      </c>
      <c r="K59544" s="4">
        <v>-3.7367148028308275E-2</v>
      </c>
      <c r="L59544" s="7">
        <v>406512186.17000002</v>
      </c>
      <c r="M59544" s="7">
        <v>64315577001.11161</v>
      </c>
      <c r="N59544" s="12">
        <v>6.3205867866656003E-3</v>
      </c>
      <c r="O59544" s="4">
        <v>-7.0832150916361361E-11</v>
      </c>
      <c r="P59544" s="7">
        <v>47414758.045086935</v>
      </c>
      <c r="Q59544" s="7">
        <v>7501638636.6400003</v>
      </c>
      <c r="R59544" t="s">
        <v>27</v>
      </c>
    </row>
    <row r="59545" spans="1:18" x14ac:dyDescent="0.25">
      <c r="A59545" s="1">
        <v>44456</v>
      </c>
      <c r="B59545" s="7">
        <v>44456</v>
      </c>
      <c r="C59545" s="4">
        <v>0.1167575847</v>
      </c>
      <c r="D59545" s="4">
        <v>0.117879294</v>
      </c>
      <c r="E59545" s="4">
        <v>0.11062601129999999</v>
      </c>
      <c r="F59545" s="4">
        <v>0.11147229929999999</v>
      </c>
      <c r="G59545" s="4">
        <v>-2.1939791557187909</v>
      </c>
      <c r="H59545" s="4">
        <v>-4.4288108720296704E-2</v>
      </c>
      <c r="I59545" s="4">
        <v>2.3583276475176929E-6</v>
      </c>
      <c r="J59545" s="13">
        <v>-12.957557814052549</v>
      </c>
      <c r="K59545" s="4">
        <v>-3.3858276531475051E-2</v>
      </c>
      <c r="L59545" s="7">
        <v>353473255.14999998</v>
      </c>
      <c r="M59545" s="7">
        <v>64315576966.483192</v>
      </c>
      <c r="N59545" s="12">
        <v>5.4959198350067774E-3</v>
      </c>
      <c r="O59545" s="4">
        <v>-5.3841416937224237E-10</v>
      </c>
      <c r="P59545" s="7">
        <v>39402476.492626064</v>
      </c>
      <c r="Q59545" s="7">
        <v>7169405245.2600002</v>
      </c>
      <c r="R59545" t="s">
        <v>27</v>
      </c>
    </row>
    <row r="59546" spans="1:18" x14ac:dyDescent="0.25">
      <c r="A59546" s="1">
        <v>44457</v>
      </c>
      <c r="B59546" s="7">
        <v>44457</v>
      </c>
      <c r="C59546" s="4">
        <v>0.1113727979</v>
      </c>
      <c r="D59546" s="4">
        <v>0.1161228055</v>
      </c>
      <c r="E59546" s="4">
        <v>0.11025551259999999</v>
      </c>
      <c r="F59546" s="4">
        <v>0.1129668086</v>
      </c>
      <c r="G59546" s="4">
        <v>-2.1806612326202082</v>
      </c>
      <c r="H59546" s="4">
        <v>1.3407001644219266E-2</v>
      </c>
      <c r="I59546" s="4">
        <v>2.3399055057889381E-6</v>
      </c>
      <c r="J59546" s="13">
        <v>-12.965400011551525</v>
      </c>
      <c r="K59546" s="4">
        <v>-7.8115276934252222E-3</v>
      </c>
      <c r="L59546" s="7">
        <v>296259202.56999999</v>
      </c>
      <c r="M59546" s="7">
        <v>64315577005.332878</v>
      </c>
      <c r="N59546" s="12">
        <v>4.6063366973359337E-3</v>
      </c>
      <c r="O59546" s="4">
        <v>6.0404784503746375E-10</v>
      </c>
      <c r="P59546" s="7">
        <v>33467456.632713817</v>
      </c>
      <c r="Q59546" s="7">
        <v>7265525477.5600004</v>
      </c>
      <c r="R59546" t="s">
        <v>27</v>
      </c>
    </row>
    <row r="59547" spans="1:18" x14ac:dyDescent="0.25">
      <c r="A59547" s="1">
        <v>44458</v>
      </c>
      <c r="B59547" s="7">
        <v>44458</v>
      </c>
      <c r="C59547" s="4">
        <v>0.1127569157</v>
      </c>
      <c r="D59547" s="4">
        <v>0.1138594567</v>
      </c>
      <c r="E59547" s="4">
        <v>0.10682318490000001</v>
      </c>
      <c r="F59547" s="4">
        <v>0.1080816362</v>
      </c>
      <c r="G59547" s="4">
        <v>-2.2248684466586996</v>
      </c>
      <c r="H59547" s="4">
        <v>-4.3244316277869947E-2</v>
      </c>
      <c r="I59547" s="4">
        <v>2.286947506862924E-6</v>
      </c>
      <c r="J59547" s="13">
        <v>-12.98829259602355</v>
      </c>
      <c r="K59547" s="4">
        <v>-2.2632537422983882E-2</v>
      </c>
      <c r="L59547" s="7">
        <v>278722825.41000003</v>
      </c>
      <c r="M59547" s="7">
        <v>64315577000.119469</v>
      </c>
      <c r="N59547" s="12">
        <v>4.333675268271049E-3</v>
      </c>
      <c r="O59547" s="4">
        <v>-8.1059825108866596E-11</v>
      </c>
      <c r="P59547" s="7">
        <v>30124819.016599737</v>
      </c>
      <c r="Q59547" s="7">
        <v>6951332795.3199997</v>
      </c>
      <c r="R59547" t="s">
        <v>27</v>
      </c>
    </row>
    <row r="59548" spans="1:18" x14ac:dyDescent="0.25">
      <c r="A59548" s="1">
        <v>44460</v>
      </c>
      <c r="B59548" s="7">
        <v>44460</v>
      </c>
      <c r="C59548" s="4">
        <v>9.1831031899999999E-2</v>
      </c>
      <c r="D59548" s="4">
        <v>9.7526306199999996E-2</v>
      </c>
      <c r="E59548" s="4">
        <v>8.4943498100000001E-2</v>
      </c>
      <c r="F59548" s="4">
        <v>8.6120208000000004E-2</v>
      </c>
      <c r="G59548" s="4">
        <v>-2.4520111912543348</v>
      </c>
      <c r="H59548" s="4">
        <v>-0.2031929657260314</v>
      </c>
      <c r="I59548" s="4">
        <v>2.1163043977209836E-6</v>
      </c>
      <c r="J59548" s="13">
        <v>-13.065839199058733</v>
      </c>
      <c r="K59548" s="4">
        <v>-7.4616102306614279E-2</v>
      </c>
      <c r="L59548" s="7">
        <v>574517747.05999994</v>
      </c>
      <c r="M59548" s="7">
        <v>64315576988.504257</v>
      </c>
      <c r="N59548" s="12">
        <v>8.9327931733037096E-3</v>
      </c>
      <c r="O59548" s="4">
        <v>-1.8059717456619927E-10</v>
      </c>
      <c r="P59548" s="7">
        <v>49477587.876498587</v>
      </c>
      <c r="Q59548" s="7">
        <v>5538870867.8900003</v>
      </c>
      <c r="R59548" t="s">
        <v>27</v>
      </c>
    </row>
    <row r="59549" spans="1:18" x14ac:dyDescent="0.25">
      <c r="A59549" s="1">
        <v>44461</v>
      </c>
      <c r="B59549" s="7">
        <v>44461</v>
      </c>
      <c r="C59549" s="4">
        <v>8.5956460999999998E-2</v>
      </c>
      <c r="D59549" s="4">
        <v>9.9360062700000001E-2</v>
      </c>
      <c r="E59549" s="4">
        <v>8.4954308699999995E-2</v>
      </c>
      <c r="F59549" s="4">
        <v>9.8954462899999998E-2</v>
      </c>
      <c r="G59549" s="4">
        <v>-2.3130955053735938</v>
      </c>
      <c r="H59549" s="4">
        <v>0.14902721670156666</v>
      </c>
      <c r="I59549" s="4">
        <v>2.2709254605054307E-6</v>
      </c>
      <c r="J59549" s="13">
        <v>-12.995323117702092</v>
      </c>
      <c r="K59549" s="4">
        <v>7.3061825581875739E-2</v>
      </c>
      <c r="L59549" s="7">
        <v>515484766.63999999</v>
      </c>
      <c r="M59549" s="7">
        <v>64315576960.197922</v>
      </c>
      <c r="N59549" s="12">
        <v>8.0149287467173123E-3</v>
      </c>
      <c r="O59549" s="4">
        <v>-4.4011632600727835E-10</v>
      </c>
      <c r="P59549" s="7">
        <v>51009518.215993032</v>
      </c>
      <c r="Q59549" s="7">
        <v>6364313374.1999998</v>
      </c>
      <c r="R59549" t="s">
        <v>27</v>
      </c>
    </row>
    <row r="59550" spans="1:18" x14ac:dyDescent="0.25">
      <c r="A59550" s="1">
        <v>44462</v>
      </c>
      <c r="B59550" s="7">
        <v>44462</v>
      </c>
      <c r="C59550" s="4">
        <v>9.9469342500000002E-2</v>
      </c>
      <c r="D59550" s="4">
        <v>0.1032763744</v>
      </c>
      <c r="E59550" s="4">
        <v>9.7349468999999994E-2</v>
      </c>
      <c r="F59550" s="4">
        <v>0.102131447</v>
      </c>
      <c r="G59550" s="4">
        <v>-2.2814945992755193</v>
      </c>
      <c r="H59550" s="4">
        <v>3.2105516081781513E-2</v>
      </c>
      <c r="I59550" s="4">
        <v>2.274890906380778E-6</v>
      </c>
      <c r="J59550" s="13">
        <v>-12.993578459950372</v>
      </c>
      <c r="K59550" s="4">
        <v>1.7461805525157022E-3</v>
      </c>
      <c r="L59550" s="7">
        <v>452802988.49000001</v>
      </c>
      <c r="M59550" s="7">
        <v>64315576975.424622</v>
      </c>
      <c r="N59550" s="12">
        <v>7.0403315928117818E-3</v>
      </c>
      <c r="O59550" s="4">
        <v>2.3674979761939624E-10</v>
      </c>
      <c r="P59550" s="7">
        <v>46245424.420408048</v>
      </c>
      <c r="Q59550" s="7">
        <v>6568642941.1400003</v>
      </c>
      <c r="R59550" t="s">
        <v>27</v>
      </c>
    </row>
    <row r="59551" spans="1:18" x14ac:dyDescent="0.25">
      <c r="A59551" s="1">
        <v>44463</v>
      </c>
      <c r="B59551" s="7">
        <v>44463</v>
      </c>
      <c r="C59551" s="4">
        <v>0.1021651593</v>
      </c>
      <c r="D59551" s="4">
        <v>0.1032132395</v>
      </c>
      <c r="E59551" s="4">
        <v>8.8414766500000005E-2</v>
      </c>
      <c r="F59551" s="4">
        <v>9.2608349899999998E-2</v>
      </c>
      <c r="G59551" s="4">
        <v>-2.3793759696889638</v>
      </c>
      <c r="H59551" s="4">
        <v>-9.3243534481598042E-2</v>
      </c>
      <c r="I59551" s="4">
        <v>2.1617387177508711E-6</v>
      </c>
      <c r="J59551" s="13">
        <v>-13.044597698154591</v>
      </c>
      <c r="K59551" s="4">
        <v>-4.9739610946850005E-2</v>
      </c>
      <c r="L59551" s="7">
        <v>533306259.75</v>
      </c>
      <c r="M59551" s="7">
        <v>64315577016.992073</v>
      </c>
      <c r="N59551" s="12">
        <v>8.2920232467027597E-3</v>
      </c>
      <c r="O59551" s="4">
        <v>6.4630457242005246E-10</v>
      </c>
      <c r="P59551" s="7">
        <v>49388612.706788287</v>
      </c>
      <c r="Q59551" s="7">
        <v>5956159460.4099998</v>
      </c>
      <c r="R59551" t="s">
        <v>27</v>
      </c>
    </row>
    <row r="59552" spans="1:18" x14ac:dyDescent="0.25">
      <c r="A59552" s="1">
        <v>44464</v>
      </c>
      <c r="B59552" s="7">
        <v>44464</v>
      </c>
      <c r="C59552" s="4">
        <v>9.2429053799999994E-2</v>
      </c>
      <c r="D59552" s="4">
        <v>9.4061468800000006E-2</v>
      </c>
      <c r="E59552" s="4">
        <v>8.89587503E-2</v>
      </c>
      <c r="F59552" s="4">
        <v>9.0253860599999999E-2</v>
      </c>
      <c r="G59552" s="4">
        <v>-2.405128905952743</v>
      </c>
      <c r="H59552" s="4">
        <v>-2.5424157784286344E-2</v>
      </c>
      <c r="I59552" s="4">
        <v>2.1128524994955548E-6</v>
      </c>
      <c r="J59552" s="13">
        <v>-13.067471627968741</v>
      </c>
      <c r="K59552" s="4">
        <v>-2.261430479728781E-2</v>
      </c>
      <c r="L59552" s="7">
        <v>329692140.91000003</v>
      </c>
      <c r="M59552" s="7">
        <v>64315577021.422173</v>
      </c>
      <c r="N59552" s="12">
        <v>5.1261631501834538E-3</v>
      </c>
      <c r="O59552" s="4">
        <v>6.8880661462996162E-11</v>
      </c>
      <c r="P59552" s="7">
        <v>29755988.526606698</v>
      </c>
      <c r="Q59552" s="7">
        <v>5804729122.8999996</v>
      </c>
      <c r="R59552" t="s">
        <v>27</v>
      </c>
    </row>
    <row r="59553" spans="1:18" x14ac:dyDescent="0.25">
      <c r="A59553" s="1">
        <v>44465</v>
      </c>
      <c r="B59553" s="7">
        <v>44465</v>
      </c>
      <c r="C59553" s="4">
        <v>9.0099918500000001E-2</v>
      </c>
      <c r="D59553" s="4">
        <v>9.3313485900000007E-2</v>
      </c>
      <c r="E59553" s="4">
        <v>8.4349364100000004E-2</v>
      </c>
      <c r="F59553" s="4">
        <v>9.1414181900000002E-2</v>
      </c>
      <c r="G59553" s="4">
        <v>-2.3923546495388752</v>
      </c>
      <c r="H59553" s="4">
        <v>1.2856195760339618E-2</v>
      </c>
      <c r="I59553" s="4">
        <v>2.1156508364895095E-6</v>
      </c>
      <c r="J59553" s="13">
        <v>-13.06614806869487</v>
      </c>
      <c r="K59553" s="4">
        <v>1.3244355650112026E-3</v>
      </c>
      <c r="L59553" s="7">
        <v>361064192.88999999</v>
      </c>
      <c r="M59553" s="7">
        <v>64315577002.281303</v>
      </c>
      <c r="N59553" s="12">
        <v>5.6139462587297146E-3</v>
      </c>
      <c r="O59553" s="4">
        <v>-2.9760860474360008E-10</v>
      </c>
      <c r="P59553" s="7">
        <v>33006387.806423146</v>
      </c>
      <c r="Q59553" s="7">
        <v>5879355855.0900002</v>
      </c>
      <c r="R59553" t="s">
        <v>27</v>
      </c>
    </row>
    <row r="59554" spans="1:18" x14ac:dyDescent="0.25">
      <c r="A59554" s="1">
        <v>44467</v>
      </c>
      <c r="B59554" s="7">
        <v>44467</v>
      </c>
      <c r="C59554" s="4">
        <v>8.6472088500000002E-2</v>
      </c>
      <c r="D59554" s="4">
        <v>8.8658247400000001E-2</v>
      </c>
      <c r="E59554" s="4">
        <v>8.1736724499999996E-2</v>
      </c>
      <c r="F59554" s="4">
        <v>8.1912760099999996E-2</v>
      </c>
      <c r="G59554" s="4">
        <v>-2.5021004992820242</v>
      </c>
      <c r="H59554" s="4">
        <v>-0.10393815929342148</v>
      </c>
      <c r="I59554" s="4">
        <v>1.9961903018119445E-6</v>
      </c>
      <c r="J59554" s="13">
        <v>-13.124270043030572</v>
      </c>
      <c r="K59554" s="4">
        <v>-5.6465146619271718E-2</v>
      </c>
      <c r="L59554" s="7">
        <v>326213933.37</v>
      </c>
      <c r="M59554" s="7">
        <v>64315577013.501228</v>
      </c>
      <c r="N59554" s="12">
        <v>5.0720828221990557E-3</v>
      </c>
      <c r="O59554" s="4">
        <v>1.7445112754503992E-10</v>
      </c>
      <c r="P59554" s="7">
        <v>26721083.665414192</v>
      </c>
      <c r="Q59554" s="7">
        <v>5268266430.6000004</v>
      </c>
      <c r="R59554" t="s">
        <v>27</v>
      </c>
    </row>
    <row r="59555" spans="1:18" x14ac:dyDescent="0.25">
      <c r="A59555" s="1">
        <v>44468</v>
      </c>
      <c r="B59555" s="7">
        <v>44468</v>
      </c>
      <c r="C59555" s="4">
        <v>8.1935159899999999E-2</v>
      </c>
      <c r="D59555" s="4">
        <v>8.7525008599999995E-2</v>
      </c>
      <c r="E59555" s="4">
        <v>8.1755702900000005E-2</v>
      </c>
      <c r="F59555" s="4">
        <v>8.4674626500000003E-2</v>
      </c>
      <c r="G59555" s="4">
        <v>-2.4689392912712012</v>
      </c>
      <c r="H59555" s="4">
        <v>3.3717169298510881E-2</v>
      </c>
      <c r="I59555" s="4">
        <v>2.0371929077587488E-6</v>
      </c>
      <c r="J59555" s="13">
        <v>-13.103937723309217</v>
      </c>
      <c r="K59555" s="4">
        <v>2.0540429391719885E-2</v>
      </c>
      <c r="L59555" s="7">
        <v>325932232.08999997</v>
      </c>
      <c r="M59555" s="7">
        <v>64315576997.791656</v>
      </c>
      <c r="N59555" s="12">
        <v>5.0677028381661132E-3</v>
      </c>
      <c r="O59555" s="4">
        <v>-2.4425765215604189E-10</v>
      </c>
      <c r="P59555" s="7">
        <v>27598190.016532063</v>
      </c>
      <c r="Q59555" s="7">
        <v>5445897460.4200001</v>
      </c>
      <c r="R59555" t="s">
        <v>27</v>
      </c>
    </row>
    <row r="59556" spans="1:18" x14ac:dyDescent="0.25">
      <c r="A59556" s="1">
        <v>44469</v>
      </c>
      <c r="B59556" s="7">
        <v>44469</v>
      </c>
      <c r="C59556" s="4">
        <v>8.4764082399999996E-2</v>
      </c>
      <c r="D59556" s="4">
        <v>9.5127231899999998E-2</v>
      </c>
      <c r="E59556" s="4">
        <v>8.4405436099999995E-2</v>
      </c>
      <c r="F59556" s="4">
        <v>9.5127231899999998E-2</v>
      </c>
      <c r="G59556" s="4">
        <v>-2.3525400002634451</v>
      </c>
      <c r="H59556" s="4">
        <v>0.12344436382013442</v>
      </c>
      <c r="I59556" s="4">
        <v>2.1723061504281951E-6</v>
      </c>
      <c r="J59556" s="13">
        <v>-13.039721212589741</v>
      </c>
      <c r="K59556" s="4">
        <v>6.6323244183140881E-2</v>
      </c>
      <c r="L59556" s="7">
        <v>497630517.26999998</v>
      </c>
      <c r="M59556" s="7">
        <v>64315576980.118141</v>
      </c>
      <c r="N59556" s="12">
        <v>7.7373249317786944E-3</v>
      </c>
      <c r="O59556" s="4">
        <v>-2.7479369920650883E-10</v>
      </c>
      <c r="P59556" s="7">
        <v>47338213.616860241</v>
      </c>
      <c r="Q59556" s="7">
        <v>6118162806.1700001</v>
      </c>
      <c r="R59556" t="s">
        <v>27</v>
      </c>
    </row>
    <row r="59557" spans="1:18" x14ac:dyDescent="0.25">
      <c r="A59557" s="1">
        <v>44470</v>
      </c>
      <c r="B59557" s="7">
        <v>44470</v>
      </c>
      <c r="C59557" s="4">
        <v>9.5927174800000001E-2</v>
      </c>
      <c r="D59557" s="4">
        <v>0.111310622</v>
      </c>
      <c r="E59557" s="4">
        <v>9.5206817599999993E-2</v>
      </c>
      <c r="F59557" s="4">
        <v>0.1080976371</v>
      </c>
      <c r="G59557" s="4">
        <v>-2.2247204130402589</v>
      </c>
      <c r="H59557" s="4">
        <v>0.13634797250943667</v>
      </c>
      <c r="I59557" s="4">
        <v>2.2465608653340516E-6</v>
      </c>
      <c r="J59557" s="13">
        <v>-13.006110015398342</v>
      </c>
      <c r="K59557" s="4">
        <v>3.4182435515003169E-2</v>
      </c>
      <c r="L59557" s="7">
        <v>863753846.07000005</v>
      </c>
      <c r="M59557" s="7">
        <v>64315576972.218567</v>
      </c>
      <c r="N59557" s="12">
        <v>1.3429932323286205E-2</v>
      </c>
      <c r="O59557" s="4">
        <v>-1.2282521048092518E-10</v>
      </c>
      <c r="P59557" s="7">
        <v>93369749.796204135</v>
      </c>
      <c r="Q59557" s="7">
        <v>6952361899.4200001</v>
      </c>
      <c r="R59557" t="s">
        <v>27</v>
      </c>
    </row>
    <row r="59558" spans="1:18" x14ac:dyDescent="0.25">
      <c r="A59558" s="1">
        <v>44472</v>
      </c>
      <c r="B59558" s="7">
        <v>44472</v>
      </c>
      <c r="C59558" s="4">
        <v>0.1113995282</v>
      </c>
      <c r="D59558" s="4">
        <v>0.1145211364</v>
      </c>
      <c r="E59558" s="4">
        <v>0.10889193480000001</v>
      </c>
      <c r="F59558" s="4">
        <v>0.11049350989999999</v>
      </c>
      <c r="G59558" s="4">
        <v>-2.2027984936858864</v>
      </c>
      <c r="H59558" s="4">
        <v>2.2163970131776265E-2</v>
      </c>
      <c r="I59558" s="4">
        <v>2.2923987748976185E-6</v>
      </c>
      <c r="J59558" s="13">
        <v>-12.985911788688087</v>
      </c>
      <c r="K59558" s="4">
        <v>2.0403591227318465E-2</v>
      </c>
      <c r="L59558" s="7">
        <v>462434142.05000001</v>
      </c>
      <c r="M59558" s="7">
        <v>64315577007.29715</v>
      </c>
      <c r="N59558" s="12">
        <v>7.1900799707904813E-3</v>
      </c>
      <c r="O59558" s="4">
        <v>5.4541348169548789E-10</v>
      </c>
      <c r="P59558" s="7">
        <v>51095971.452699684</v>
      </c>
      <c r="Q59558" s="7">
        <v>7106453844.7799997</v>
      </c>
      <c r="R59558" t="s">
        <v>27</v>
      </c>
    </row>
    <row r="59559" spans="1:18" x14ac:dyDescent="0.25">
      <c r="A59559" s="1">
        <v>44473</v>
      </c>
      <c r="B59559" s="7">
        <v>44473</v>
      </c>
      <c r="C59559" s="4">
        <v>0.11054594</v>
      </c>
      <c r="D59559" s="4">
        <v>0.1127921496</v>
      </c>
      <c r="E59559" s="4">
        <v>0.1042867053</v>
      </c>
      <c r="F59559" s="4">
        <v>0.1092657642</v>
      </c>
      <c r="G59559" s="4">
        <v>-2.2139721606790794</v>
      </c>
      <c r="H59559" s="4">
        <v>-1.1111473435056396E-2</v>
      </c>
      <c r="I59559" s="4">
        <v>2.2247874050798826E-6</v>
      </c>
      <c r="J59559" s="13">
        <v>-13.015849195189803</v>
      </c>
      <c r="K59559" s="4">
        <v>-2.9493720969535692E-2</v>
      </c>
      <c r="L59559" s="7">
        <v>525775745.05000001</v>
      </c>
      <c r="M59559" s="7">
        <v>64315576989.11879</v>
      </c>
      <c r="N59559" s="12">
        <v>8.174936301029426E-3</v>
      </c>
      <c r="O59559" s="4">
        <v>-2.8264319207287952E-10</v>
      </c>
      <c r="P59559" s="7">
        <v>57449288.580712624</v>
      </c>
      <c r="Q59559" s="7">
        <v>7027490669.6800003</v>
      </c>
      <c r="R59559" t="s">
        <v>27</v>
      </c>
    </row>
    <row r="59560" spans="1:18" x14ac:dyDescent="0.25">
      <c r="A59560" s="1">
        <v>44474</v>
      </c>
      <c r="B59560" s="7">
        <v>44474</v>
      </c>
      <c r="C59560" s="4">
        <v>0.1093915027</v>
      </c>
      <c r="D59560" s="4">
        <v>0.11596630920000001</v>
      </c>
      <c r="E59560" s="4">
        <v>0.1087976294</v>
      </c>
      <c r="F59560" s="4">
        <v>0.1133672422</v>
      </c>
      <c r="G59560" s="4">
        <v>-2.177122798907849</v>
      </c>
      <c r="H59560" s="4">
        <v>3.7536716372501167E-2</v>
      </c>
      <c r="I59560" s="4">
        <v>2.2006726466555951E-6</v>
      </c>
      <c r="J59560" s="13">
        <v>-13.02674749585173</v>
      </c>
      <c r="K59560" s="4">
        <v>-1.0839129333987623E-2</v>
      </c>
      <c r="L59560" s="7">
        <v>493974785.93000001</v>
      </c>
      <c r="M59560" s="7">
        <v>64315577000.602036</v>
      </c>
      <c r="N59560" s="12">
        <v>7.680484401552925E-3</v>
      </c>
      <c r="O59560" s="4">
        <v>1.7854532894188547E-10</v>
      </c>
      <c r="P59560" s="7">
        <v>56000559.197219461</v>
      </c>
      <c r="Q59560" s="7">
        <v>7291279595.0600004</v>
      </c>
      <c r="R59560" t="s">
        <v>27</v>
      </c>
    </row>
    <row r="59561" spans="1:18" x14ac:dyDescent="0.25">
      <c r="A59561" s="1">
        <v>44475</v>
      </c>
      <c r="B59561" s="7">
        <v>44475</v>
      </c>
      <c r="C59561" s="4">
        <v>0.1134651007</v>
      </c>
      <c r="D59561" s="4">
        <v>0.1147897241</v>
      </c>
      <c r="E59561" s="4">
        <v>0.10553768669999999</v>
      </c>
      <c r="F59561" s="4">
        <v>0.11232263219999999</v>
      </c>
      <c r="G59561" s="4">
        <v>-2.1863799041501677</v>
      </c>
      <c r="H59561" s="4">
        <v>-9.2143901512318997E-3</v>
      </c>
      <c r="I59561" s="4">
        <v>2.0288961607267575E-6</v>
      </c>
      <c r="J59561" s="13">
        <v>-13.108018675992184</v>
      </c>
      <c r="K59561" s="4">
        <v>-7.805635526478219E-2</v>
      </c>
      <c r="L59561" s="7">
        <v>520848175.08999997</v>
      </c>
      <c r="M59561" s="7">
        <v>64315577003.456299</v>
      </c>
      <c r="N59561" s="12">
        <v>8.0983208012268895E-3</v>
      </c>
      <c r="O59561" s="4">
        <v>4.43790359781324E-11</v>
      </c>
      <c r="P59561" s="7">
        <v>58503038.002675265</v>
      </c>
      <c r="Q59561" s="7">
        <v>7224094900.4899998</v>
      </c>
      <c r="R59561" t="s">
        <v>27</v>
      </c>
    </row>
    <row r="59562" spans="1:18" x14ac:dyDescent="0.25">
      <c r="A59562" s="1">
        <v>44476</v>
      </c>
      <c r="B59562" s="7">
        <v>44476</v>
      </c>
      <c r="C59562" s="4">
        <v>0.11236052940000001</v>
      </c>
      <c r="D59562" s="4">
        <v>0.1177677518</v>
      </c>
      <c r="E59562" s="4">
        <v>0.1093319957</v>
      </c>
      <c r="F59562" s="4">
        <v>0.1116895072</v>
      </c>
      <c r="G59562" s="4">
        <v>-2.1920325146515092</v>
      </c>
      <c r="H59562" s="4">
        <v>-5.6366645581512496E-3</v>
      </c>
      <c r="I59562" s="4">
        <v>2.0757822175163461E-6</v>
      </c>
      <c r="J59562" s="13">
        <v>-13.085172503020782</v>
      </c>
      <c r="K59562" s="4">
        <v>2.310914560200748E-2</v>
      </c>
      <c r="L59562" s="7">
        <v>493843715.36000001</v>
      </c>
      <c r="M59562" s="7">
        <v>64315577013.218307</v>
      </c>
      <c r="N59562" s="12">
        <v>7.6784464711947458E-3</v>
      </c>
      <c r="O59562" s="4">
        <v>1.5178296023788421E-10</v>
      </c>
      <c r="P59562" s="7">
        <v>55157161.202375472</v>
      </c>
      <c r="Q59562" s="7">
        <v>7183375101.8900003</v>
      </c>
      <c r="R59562" t="s">
        <v>27</v>
      </c>
    </row>
    <row r="59563" spans="1:18" x14ac:dyDescent="0.25">
      <c r="A59563" s="1">
        <v>44477</v>
      </c>
      <c r="B59563" s="7">
        <v>44477</v>
      </c>
      <c r="C59563" s="4">
        <v>0.111670773</v>
      </c>
      <c r="D59563" s="4">
        <v>0.115362232</v>
      </c>
      <c r="E59563" s="4">
        <v>0.1107402385</v>
      </c>
      <c r="F59563" s="4">
        <v>0.11152636420000001</v>
      </c>
      <c r="G59563" s="4">
        <v>-2.193494265807697</v>
      </c>
      <c r="H59563" s="4">
        <v>-1.4606833183340485E-3</v>
      </c>
      <c r="I59563" s="4">
        <v>2.0665335172807639E-6</v>
      </c>
      <c r="J59563" s="13">
        <v>-13.089637983779065</v>
      </c>
      <c r="K59563" s="4">
        <v>-4.4555253231951227E-3</v>
      </c>
      <c r="L59563" s="7">
        <v>376469701.22000003</v>
      </c>
      <c r="M59563" s="7">
        <v>64315576985.24884</v>
      </c>
      <c r="N59563" s="12">
        <v>5.8534762318364275E-3</v>
      </c>
      <c r="O59563" s="4">
        <v>-4.3487858559268743E-10</v>
      </c>
      <c r="P59563" s="7">
        <v>41986297.008526906</v>
      </c>
      <c r="Q59563" s="7">
        <v>7172882462.5900002</v>
      </c>
      <c r="R59563" t="s">
        <v>27</v>
      </c>
    </row>
    <row r="59564" spans="1:18" x14ac:dyDescent="0.25">
      <c r="A59564" s="1">
        <v>44479</v>
      </c>
      <c r="B59564" s="7">
        <v>44479</v>
      </c>
      <c r="C59564" s="4">
        <v>0.1189929438</v>
      </c>
      <c r="D59564" s="4">
        <v>0.1191708261</v>
      </c>
      <c r="E59564" s="4">
        <v>0.1101993783</v>
      </c>
      <c r="F59564" s="4">
        <v>0.11091601550000001</v>
      </c>
      <c r="G59564" s="4">
        <v>-2.1989819811661131</v>
      </c>
      <c r="H59564" s="4">
        <v>-5.4726853545181654E-3</v>
      </c>
      <c r="I59564" s="4">
        <v>2.0250651369331978E-6</v>
      </c>
      <c r="J59564" s="13">
        <v>-13.109908691536335</v>
      </c>
      <c r="K59564" s="4">
        <v>-2.0066638165216859E-2</v>
      </c>
      <c r="L59564" s="7">
        <v>347024572.97000003</v>
      </c>
      <c r="M59564" s="7">
        <v>64315577015.836815</v>
      </c>
      <c r="N59564" s="12">
        <v>5.3956535736987953E-3</v>
      </c>
      <c r="O59564" s="4">
        <v>4.7559201024279671E-10</v>
      </c>
      <c r="P59564" s="7">
        <v>38490582.914421409</v>
      </c>
      <c r="Q59564" s="7">
        <v>7133627537.1800003</v>
      </c>
      <c r="R59564" t="s">
        <v>27</v>
      </c>
    </row>
    <row r="59565" spans="1:18" x14ac:dyDescent="0.25">
      <c r="A59565" s="1">
        <v>44481</v>
      </c>
      <c r="B59565" s="7">
        <v>44481</v>
      </c>
      <c r="C59565" s="4">
        <v>0.1092711915</v>
      </c>
      <c r="D59565" s="4">
        <v>0.1092711915</v>
      </c>
      <c r="E59565" s="4">
        <v>0.1008085849</v>
      </c>
      <c r="F59565" s="4">
        <v>0.1068034611</v>
      </c>
      <c r="G59565" s="4">
        <v>-2.236764945677777</v>
      </c>
      <c r="H59565" s="4">
        <v>-3.7078093559897211E-2</v>
      </c>
      <c r="I59565" s="4">
        <v>1.9058074048929957E-6</v>
      </c>
      <c r="J59565" s="13">
        <v>-13.170604804588621</v>
      </c>
      <c r="K59565" s="4">
        <v>-5.8890812875682909E-2</v>
      </c>
      <c r="L59565" s="7">
        <v>448181167.44999999</v>
      </c>
      <c r="M59565" s="7">
        <v>64315576994.629814</v>
      </c>
      <c r="N59565" s="12">
        <v>6.9684699787023905E-3</v>
      </c>
      <c r="O59565" s="4">
        <v>-3.297335065065178E-10</v>
      </c>
      <c r="P59565" s="7">
        <v>47867299.883498661</v>
      </c>
      <c r="Q59565" s="7">
        <v>6869126225.6700001</v>
      </c>
      <c r="R59565" t="s">
        <v>27</v>
      </c>
    </row>
    <row r="59566" spans="1:18" x14ac:dyDescent="0.25">
      <c r="A59566" s="1">
        <v>44482</v>
      </c>
      <c r="B59566" s="7">
        <v>44482</v>
      </c>
      <c r="C59566" s="4">
        <v>0.1067733069</v>
      </c>
      <c r="D59566" s="4">
        <v>0.11627274930000001</v>
      </c>
      <c r="E59566" s="4">
        <v>0.1047315853</v>
      </c>
      <c r="F59566" s="4">
        <v>0.1154124237</v>
      </c>
      <c r="G59566" s="4">
        <v>-2.1592432729905084</v>
      </c>
      <c r="H59566" s="4">
        <v>8.0605651833131522E-2</v>
      </c>
      <c r="I59566" s="4">
        <v>2.0106309577972268E-6</v>
      </c>
      <c r="J59566" s="13">
        <v>-13.117061975800668</v>
      </c>
      <c r="K59566" s="4">
        <v>5.5002175264460454E-2</v>
      </c>
      <c r="L59566" s="7">
        <v>607900247.97000003</v>
      </c>
      <c r="M59566" s="7">
        <v>64315576988.268379</v>
      </c>
      <c r="N59566" s="12">
        <v>9.4518354096533308E-3</v>
      </c>
      <c r="O59566" s="4">
        <v>-9.8909707939875922E-11</v>
      </c>
      <c r="P59566" s="7">
        <v>70159240.986048713</v>
      </c>
      <c r="Q59566" s="7">
        <v>7422816621.8800001</v>
      </c>
      <c r="R59566" t="s">
        <v>27</v>
      </c>
    </row>
    <row r="59567" spans="1:18" x14ac:dyDescent="0.25">
      <c r="A59567" s="1">
        <v>44483</v>
      </c>
      <c r="B59567" s="7">
        <v>44483</v>
      </c>
      <c r="C59567" s="4">
        <v>0.11537123689999999</v>
      </c>
      <c r="D59567" s="4">
        <v>0.1229211964</v>
      </c>
      <c r="E59567" s="4">
        <v>0.11537123689999999</v>
      </c>
      <c r="F59567" s="4">
        <v>0.1189279211</v>
      </c>
      <c r="G59567" s="4">
        <v>-2.1292376744260304</v>
      </c>
      <c r="H59567" s="4">
        <v>3.0460303035816046E-2</v>
      </c>
      <c r="I59567" s="4">
        <v>2.0747515094857325E-6</v>
      </c>
      <c r="J59567" s="13">
        <v>-13.085669165917459</v>
      </c>
      <c r="K59567" s="4">
        <v>3.1890761176160257E-2</v>
      </c>
      <c r="L59567" s="7">
        <v>611465371.88</v>
      </c>
      <c r="M59567" s="7">
        <v>64315577015.833336</v>
      </c>
      <c r="N59567" s="12">
        <v>9.5072671388685241E-3</v>
      </c>
      <c r="O59567" s="4">
        <v>4.2858912188671039E-10</v>
      </c>
      <c r="P59567" s="7">
        <v>72720305.502326801</v>
      </c>
      <c r="Q59567" s="7">
        <v>7648917868.8400002</v>
      </c>
      <c r="R59567" t="s">
        <v>27</v>
      </c>
    </row>
    <row r="59568" spans="1:18" x14ac:dyDescent="0.25">
      <c r="A59568" s="1">
        <v>44484</v>
      </c>
      <c r="B59568" s="7">
        <v>44484</v>
      </c>
      <c r="C59568" s="4">
        <v>0.1191273966</v>
      </c>
      <c r="D59568" s="4">
        <v>0.12478905580000001</v>
      </c>
      <c r="E59568" s="4">
        <v>0.113089625</v>
      </c>
      <c r="F59568" s="4">
        <v>0.1196788959</v>
      </c>
      <c r="G59568" s="4">
        <v>-2.1229429902330166</v>
      </c>
      <c r="H59568" s="4">
        <v>6.3145373521542054E-3</v>
      </c>
      <c r="I59568" s="4">
        <v>1.9430300505523161E-6</v>
      </c>
      <c r="J59568" s="13">
        <v>-13.151261921629734</v>
      </c>
      <c r="K59568" s="4">
        <v>-6.3487824123124079E-2</v>
      </c>
      <c r="L59568" s="7">
        <v>668182487.46000004</v>
      </c>
      <c r="M59568" s="7">
        <v>64315577014.610474</v>
      </c>
      <c r="N59568" s="12">
        <v>1.0389123731381747E-2</v>
      </c>
      <c r="O59568" s="4">
        <v>-1.9013469215261757E-11</v>
      </c>
      <c r="P59568" s="7">
        <v>79967342.358928397</v>
      </c>
      <c r="Q59568" s="7">
        <v>7697217246.2799997</v>
      </c>
      <c r="R59568" t="s">
        <v>27</v>
      </c>
    </row>
    <row r="59569" spans="1:18" x14ac:dyDescent="0.25">
      <c r="A59569" s="1">
        <v>44486</v>
      </c>
      <c r="B59569" s="7">
        <v>44486</v>
      </c>
      <c r="C59569" s="4">
        <v>0.1198252633</v>
      </c>
      <c r="D59569" s="4">
        <v>0.1275267457</v>
      </c>
      <c r="E59569" s="4">
        <v>0.1168730337</v>
      </c>
      <c r="F59569" s="4">
        <v>0.1222427407</v>
      </c>
      <c r="G59569" s="4">
        <v>-2.1017465331673599</v>
      </c>
      <c r="H59569" s="4">
        <v>2.1422697633693713E-2</v>
      </c>
      <c r="I59569" s="4">
        <v>1.9859554303040217E-6</v>
      </c>
      <c r="J59569" s="13">
        <v>-13.129410434534698</v>
      </c>
      <c r="K59569" s="4">
        <v>2.2091979349214839E-2</v>
      </c>
      <c r="L59569" s="7">
        <v>634538584.83000004</v>
      </c>
      <c r="M59569" s="7">
        <v>64315577007.101578</v>
      </c>
      <c r="N59569" s="12">
        <v>9.8660171354745946E-3</v>
      </c>
      <c r="O59569" s="4">
        <v>-1.167508125180569E-10</v>
      </c>
      <c r="P59569" s="7">
        <v>77567735.689518645</v>
      </c>
      <c r="Q59569" s="7">
        <v>7862112403.0500002</v>
      </c>
      <c r="R59569" t="s">
        <v>27</v>
      </c>
    </row>
    <row r="59570" spans="1:18" x14ac:dyDescent="0.25">
      <c r="A59570" s="1">
        <v>44488</v>
      </c>
      <c r="B59570" s="7">
        <v>44488</v>
      </c>
      <c r="C59570" s="4">
        <v>0.1185514517</v>
      </c>
      <c r="D59570" s="4">
        <v>0.1193347711</v>
      </c>
      <c r="E59570" s="4">
        <v>0.11477092680000001</v>
      </c>
      <c r="F59570" s="4">
        <v>0.1161628451</v>
      </c>
      <c r="G59570" s="4">
        <v>-2.1527622352648268</v>
      </c>
      <c r="H59570" s="4">
        <v>-4.9736250718730897E-2</v>
      </c>
      <c r="I59570" s="4">
        <v>1.8076446581212378E-6</v>
      </c>
      <c r="J59570" s="13">
        <v>-13.223485853960298</v>
      </c>
      <c r="K59570" s="4">
        <v>-8.9785888173475825E-2</v>
      </c>
      <c r="L59570" s="7">
        <v>337277736.29000002</v>
      </c>
      <c r="M59570" s="7">
        <v>64315576995.970123</v>
      </c>
      <c r="N59570" s="12">
        <v>5.2441065142140161E-3</v>
      </c>
      <c r="O59570" s="4">
        <v>-1.730755593865593E-10</v>
      </c>
      <c r="P59570" s="7">
        <v>39179141.436333917</v>
      </c>
      <c r="Q59570" s="7">
        <v>7471080408.1000004</v>
      </c>
      <c r="R59570" t="s">
        <v>27</v>
      </c>
    </row>
    <row r="59571" spans="1:18" x14ac:dyDescent="0.25">
      <c r="A59571" s="1">
        <v>44489</v>
      </c>
      <c r="B59571" s="7">
        <v>44489</v>
      </c>
      <c r="C59571" s="4">
        <v>0.11616089139999999</v>
      </c>
      <c r="D59571" s="4">
        <v>0.1230026956</v>
      </c>
      <c r="E59571" s="4">
        <v>0.1152508344</v>
      </c>
      <c r="F59571" s="4">
        <v>0.12207518790000001</v>
      </c>
      <c r="G59571" s="4">
        <v>-2.1031181298179038</v>
      </c>
      <c r="H59571" s="4">
        <v>5.0897021288608332E-2</v>
      </c>
      <c r="I59571" s="4">
        <v>1.849824820126899E-6</v>
      </c>
      <c r="J59571" s="13">
        <v>-13.200419615180893</v>
      </c>
      <c r="K59571" s="4">
        <v>2.3334321718683812E-2</v>
      </c>
      <c r="L59571" s="7">
        <v>413430312.93000001</v>
      </c>
      <c r="M59571" s="7">
        <v>64315576980.242355</v>
      </c>
      <c r="N59571" s="12">
        <v>6.428152126459274E-3</v>
      </c>
      <c r="O59571" s="4">
        <v>-2.4454057133501897E-10</v>
      </c>
      <c r="P59571" s="7">
        <v>50469583.13448555</v>
      </c>
      <c r="Q59571" s="7">
        <v>7851336144.7600002</v>
      </c>
      <c r="R59571" t="s">
        <v>27</v>
      </c>
    </row>
    <row r="59572" spans="1:18" x14ac:dyDescent="0.25">
      <c r="A59572" s="1">
        <v>44490</v>
      </c>
      <c r="B59572" s="7">
        <v>44490</v>
      </c>
      <c r="C59572" s="4">
        <v>0.1222195809</v>
      </c>
      <c r="D59572" s="4">
        <v>0.13593468019999999</v>
      </c>
      <c r="E59572" s="4">
        <v>0.12219188039999999</v>
      </c>
      <c r="F59572" s="4">
        <v>0.12918436580000001</v>
      </c>
      <c r="G59572" s="4">
        <v>-2.046514702695601</v>
      </c>
      <c r="H59572" s="4">
        <v>5.8236059450701851E-2</v>
      </c>
      <c r="I59572" s="4">
        <v>2.076579430874406E-6</v>
      </c>
      <c r="J59572" s="13">
        <v>-13.084788522319986</v>
      </c>
      <c r="K59572" s="4">
        <v>0.12258166734510109</v>
      </c>
      <c r="L59572" s="7">
        <v>1045478291.99</v>
      </c>
      <c r="M59572" s="7">
        <v>64315576975.02742</v>
      </c>
      <c r="N59572" s="12">
        <v>1.6255444499797312E-2</v>
      </c>
      <c r="O59572" s="4">
        <v>-8.1083550013652138E-11</v>
      </c>
      <c r="P59572" s="7">
        <v>135059450.10839537</v>
      </c>
      <c r="Q59572" s="7">
        <v>8308567022.5799999</v>
      </c>
      <c r="R59572" t="s">
        <v>27</v>
      </c>
    </row>
    <row r="59573" spans="1:18" x14ac:dyDescent="0.25">
      <c r="A59573" s="1">
        <v>44492</v>
      </c>
      <c r="B59573" s="7">
        <v>44492</v>
      </c>
      <c r="C59573" s="4">
        <v>0.1301099261</v>
      </c>
      <c r="D59573" s="4">
        <v>0.13863605649999999</v>
      </c>
      <c r="E59573" s="4">
        <v>0.12878491950000001</v>
      </c>
      <c r="F59573" s="4">
        <v>0.13611085440000001</v>
      </c>
      <c r="G59573" s="4">
        <v>-1.9942856193821239</v>
      </c>
      <c r="H59573" s="4">
        <v>5.3617080961046157E-2</v>
      </c>
      <c r="I59573" s="4">
        <v>2.2170196288549554E-6</v>
      </c>
      <c r="J59573" s="13">
        <v>-13.019346773578155</v>
      </c>
      <c r="K59573" s="4">
        <v>6.7630544679628701E-2</v>
      </c>
      <c r="L59573" s="7">
        <v>533187709.20999998</v>
      </c>
      <c r="M59573" s="7">
        <v>64315576980.978821</v>
      </c>
      <c r="N59573" s="12">
        <v>8.2901799880873185E-3</v>
      </c>
      <c r="O59573" s="4">
        <v>9.2534360053191461E-11</v>
      </c>
      <c r="P59573" s="7">
        <v>72572634.656151846</v>
      </c>
      <c r="Q59573" s="7">
        <v>8754048134.1100006</v>
      </c>
      <c r="R59573" t="s">
        <v>27</v>
      </c>
    </row>
    <row r="59574" spans="1:18" x14ac:dyDescent="0.25">
      <c r="A59574" s="1">
        <v>44493</v>
      </c>
      <c r="B59574" s="7">
        <v>44493</v>
      </c>
      <c r="C59574" s="4">
        <v>0.1360820703</v>
      </c>
      <c r="D59574" s="4">
        <v>0.1393986156</v>
      </c>
      <c r="E59574" s="4">
        <v>0.12857055079999999</v>
      </c>
      <c r="F59574" s="4">
        <v>0.13274649669999999</v>
      </c>
      <c r="G59574" s="4">
        <v>-2.0193140094154729</v>
      </c>
      <c r="H59574" s="4">
        <v>-2.4717776659552101E-2</v>
      </c>
      <c r="I59574" s="4">
        <v>2.1786422844526343E-6</v>
      </c>
      <c r="J59574" s="13">
        <v>-13.036808680484016</v>
      </c>
      <c r="K59574" s="4">
        <v>-1.7310331357842858E-2</v>
      </c>
      <c r="L59574" s="7">
        <v>501242421.89999998</v>
      </c>
      <c r="M59574" s="7">
        <v>64315576985.392494</v>
      </c>
      <c r="N59574" s="12">
        <v>7.7934840266432395E-3</v>
      </c>
      <c r="O59574" s="4">
        <v>6.8625263241970749E-11</v>
      </c>
      <c r="P59574" s="7">
        <v>66538175.50464835</v>
      </c>
      <c r="Q59574" s="7">
        <v>8537667528.0500002</v>
      </c>
      <c r="R59574" t="s">
        <v>27</v>
      </c>
    </row>
    <row r="59575" spans="1:18" x14ac:dyDescent="0.25">
      <c r="A59575" s="1">
        <v>44494</v>
      </c>
      <c r="B59575" s="7">
        <v>44494</v>
      </c>
      <c r="C59575" s="4">
        <v>0.1324873822</v>
      </c>
      <c r="D59575" s="4">
        <v>0.14334291499999999</v>
      </c>
      <c r="E59575" s="4">
        <v>0.1313460648</v>
      </c>
      <c r="F59575" s="4">
        <v>0.1424711733</v>
      </c>
      <c r="G59575" s="4">
        <v>-1.948615592368925</v>
      </c>
      <c r="H59575" s="4">
        <v>7.3257500888910546E-2</v>
      </c>
      <c r="I59575" s="4">
        <v>2.2600185222271607E-6</v>
      </c>
      <c r="J59575" s="13">
        <v>-13.000137549037929</v>
      </c>
      <c r="K59575" s="4">
        <v>3.7351812344435173E-2</v>
      </c>
      <c r="L59575" s="7">
        <v>574638949.02999997</v>
      </c>
      <c r="M59575" s="7">
        <v>64315577003.81485</v>
      </c>
      <c r="N59575" s="12">
        <v>8.9346776597513146E-3</v>
      </c>
      <c r="O59575" s="4">
        <v>2.8643691801193977E-10</v>
      </c>
      <c r="P59575" s="7">
        <v>81869485.292182997</v>
      </c>
      <c r="Q59575" s="7">
        <v>9163115717.2000008</v>
      </c>
      <c r="R59575" t="s">
        <v>27</v>
      </c>
    </row>
    <row r="59576" spans="1:18" x14ac:dyDescent="0.25">
      <c r="A59576" s="1">
        <v>44495</v>
      </c>
      <c r="B59576" s="7">
        <v>44495</v>
      </c>
      <c r="C59576" s="4">
        <v>0.1424061824</v>
      </c>
      <c r="D59576" s="4">
        <v>0.14767277610000001</v>
      </c>
      <c r="E59576" s="4">
        <v>0.13961829610000001</v>
      </c>
      <c r="F59576" s="4">
        <v>0.14037236359999999</v>
      </c>
      <c r="G59576" s="4">
        <v>-1.9634566472218919</v>
      </c>
      <c r="H59576" s="4">
        <v>-1.4731469190476649E-2</v>
      </c>
      <c r="I59576" s="4">
        <v>2.3254397848779506E-6</v>
      </c>
      <c r="J59576" s="13">
        <v>-12.97160138202625</v>
      </c>
      <c r="K59576" s="4">
        <v>2.8947224107844827E-2</v>
      </c>
      <c r="L59576" s="7">
        <v>654584864.42999995</v>
      </c>
      <c r="M59576" s="7">
        <v>64315576968.314301</v>
      </c>
      <c r="N59576" s="12">
        <v>1.0177703369628288E-2</v>
      </c>
      <c r="O59576" s="4">
        <v>-5.5197435784958517E-10</v>
      </c>
      <c r="P59576" s="7">
        <v>91885624.596824661</v>
      </c>
      <c r="Q59576" s="7">
        <v>9028129555.3400002</v>
      </c>
      <c r="R59576" t="s">
        <v>27</v>
      </c>
    </row>
    <row r="59577" spans="1:18" x14ac:dyDescent="0.25">
      <c r="A59577" s="1">
        <v>44496</v>
      </c>
      <c r="B59577" s="7">
        <v>44496</v>
      </c>
      <c r="C59577" s="4">
        <v>0.14033247630000001</v>
      </c>
      <c r="D59577" s="4">
        <v>0.14325330950000001</v>
      </c>
      <c r="E59577" s="4">
        <v>0.1184589815</v>
      </c>
      <c r="F59577" s="4">
        <v>0.1240869086</v>
      </c>
      <c r="G59577" s="4">
        <v>-2.086773083069394</v>
      </c>
      <c r="H59577" s="4">
        <v>-0.11601610589393817</v>
      </c>
      <c r="I59577" s="4">
        <v>2.1217825224101728E-6</v>
      </c>
      <c r="J59577" s="13">
        <v>-13.063254010107501</v>
      </c>
      <c r="K59577" s="4">
        <v>-8.7577955702029336E-2</v>
      </c>
      <c r="L59577" s="7">
        <v>850028869.89999998</v>
      </c>
      <c r="M59577" s="7">
        <v>64315576974.169212</v>
      </c>
      <c r="N59577" s="12">
        <v>1.3216531824652579E-2</v>
      </c>
      <c r="O59577" s="4">
        <v>9.1034117708120668E-11</v>
      </c>
      <c r="P59577" s="7">
        <v>105477454.68664259</v>
      </c>
      <c r="Q59577" s="7">
        <v>7980721121.5500002</v>
      </c>
      <c r="R59577" t="s">
        <v>27</v>
      </c>
    </row>
    <row r="59578" spans="1:18" x14ac:dyDescent="0.25">
      <c r="A59578" s="1">
        <v>44497</v>
      </c>
      <c r="B59578" s="7">
        <v>44497</v>
      </c>
      <c r="C59578" s="4">
        <v>0.1240542235</v>
      </c>
      <c r="D59578" s="4">
        <v>0.13375086929999999</v>
      </c>
      <c r="E59578" s="4">
        <v>0.123780288</v>
      </c>
      <c r="F59578" s="4">
        <v>0.13004776160000001</v>
      </c>
      <c r="G59578" s="4">
        <v>-2.0398534990772013</v>
      </c>
      <c r="H59578" s="4">
        <v>4.8037726680862786E-2</v>
      </c>
      <c r="I59578" s="4">
        <v>2.1452190348318499E-6</v>
      </c>
      <c r="J59578" s="13">
        <v>-13.052268896656866</v>
      </c>
      <c r="K59578" s="4">
        <v>1.1045671351395201E-2</v>
      </c>
      <c r="L59578" s="7">
        <v>661049773.41999996</v>
      </c>
      <c r="M59578" s="7">
        <v>64315577006.132797</v>
      </c>
      <c r="N59578" s="12">
        <v>1.0278221920592669E-2</v>
      </c>
      <c r="O59578" s="4">
        <v>4.9698045798049422E-10</v>
      </c>
      <c r="P59578" s="7">
        <v>85968043.339458168</v>
      </c>
      <c r="Q59578" s="7">
        <v>8364096825.6599998</v>
      </c>
      <c r="R59578" t="s">
        <v>27</v>
      </c>
    </row>
    <row r="59579" spans="1:18" x14ac:dyDescent="0.25">
      <c r="A59579" s="1">
        <v>44499</v>
      </c>
      <c r="B59579" s="7">
        <v>44499</v>
      </c>
      <c r="C59579" s="4">
        <v>0.13724810940000001</v>
      </c>
      <c r="D59579" s="4">
        <v>0.1386464697</v>
      </c>
      <c r="E59579" s="4">
        <v>0.12808188849999999</v>
      </c>
      <c r="F59579" s="4">
        <v>0.13055040379999999</v>
      </c>
      <c r="G59579" s="4">
        <v>-2.0359958907739926</v>
      </c>
      <c r="H59579" s="4">
        <v>3.8650584509559629E-3</v>
      </c>
      <c r="I59579" s="4">
        <v>2.1094339839439719E-6</v>
      </c>
      <c r="J59579" s="13">
        <v>-13.069090900517843</v>
      </c>
      <c r="K59579" s="4">
        <v>-1.6681304009911056E-2</v>
      </c>
      <c r="L59579" s="7">
        <v>446861615.69999999</v>
      </c>
      <c r="M59579" s="7">
        <v>64315576999.080872</v>
      </c>
      <c r="N59579" s="12">
        <v>6.9479531483700452E-3</v>
      </c>
      <c r="O59579" s="4">
        <v>-1.0964568752150436E-10</v>
      </c>
      <c r="P59579" s="7">
        <v>58337964.372355416</v>
      </c>
      <c r="Q59579" s="7">
        <v>8396424547.8599997</v>
      </c>
      <c r="R59579" t="s">
        <v>27</v>
      </c>
    </row>
    <row r="59580" spans="1:18" x14ac:dyDescent="0.25">
      <c r="A59580" s="1">
        <v>44500</v>
      </c>
      <c r="B59580" s="7">
        <v>44500</v>
      </c>
      <c r="C59580" s="4">
        <v>0.1306602181</v>
      </c>
      <c r="D59580" s="4">
        <v>0.135496592</v>
      </c>
      <c r="E59580" s="4">
        <v>0.1268214916</v>
      </c>
      <c r="F59580" s="4">
        <v>0.13273065140000001</v>
      </c>
      <c r="G59580" s="4">
        <v>-2.0194333816486929</v>
      </c>
      <c r="H59580" s="4">
        <v>1.6700427854211036E-2</v>
      </c>
      <c r="I59580" s="4">
        <v>2.1645940543412901E-6</v>
      </c>
      <c r="J59580" s="13">
        <v>-13.043277717859308</v>
      </c>
      <c r="K59580" s="4">
        <v>2.6149228094915995E-2</v>
      </c>
      <c r="L59580" s="7">
        <v>501490302</v>
      </c>
      <c r="M59580" s="7">
        <v>64315576994.825165</v>
      </c>
      <c r="N59580" s="12">
        <v>7.7973381478074894E-3</v>
      </c>
      <c r="O59580" s="4">
        <v>-6.6169145729193928E-11</v>
      </c>
      <c r="P59580" s="7">
        <v>66563134.455242731</v>
      </c>
      <c r="Q59580" s="7">
        <v>8536648429.6899996</v>
      </c>
      <c r="R59580" t="s">
        <v>27</v>
      </c>
    </row>
    <row r="59581" spans="1:18" x14ac:dyDescent="0.25">
      <c r="A59581" s="1">
        <v>44501</v>
      </c>
      <c r="B59581" s="7">
        <v>44501</v>
      </c>
      <c r="C59581" s="4">
        <v>0.13294001629999999</v>
      </c>
      <c r="D59581" s="4">
        <v>0.13789399159999999</v>
      </c>
      <c r="E59581" s="4">
        <v>0.1280124691</v>
      </c>
      <c r="F59581" s="4">
        <v>0.13693472679999999</v>
      </c>
      <c r="G59581" s="4">
        <v>-1.9882509134061412</v>
      </c>
      <c r="H59581" s="4">
        <v>3.1673734406158269E-2</v>
      </c>
      <c r="I59581" s="4">
        <v>2.2446693811384561E-6</v>
      </c>
      <c r="J59581" s="13">
        <v>-13.006952316595841</v>
      </c>
      <c r="K59581" s="4">
        <v>3.6993230502766837E-2</v>
      </c>
      <c r="L59581" s="7">
        <v>542258935.24000001</v>
      </c>
      <c r="M59581" s="7">
        <v>64315577002.779701</v>
      </c>
      <c r="N59581" s="12">
        <v>8.4312224271355565E-3</v>
      </c>
      <c r="O59581" s="4">
        <v>1.2367978038396988E-10</v>
      </c>
      <c r="P59581" s="7">
        <v>74254079.151948288</v>
      </c>
      <c r="Q59581" s="7">
        <v>8807035965.8600006</v>
      </c>
      <c r="R59581" t="s">
        <v>27</v>
      </c>
    </row>
    <row r="59582" spans="1:18" x14ac:dyDescent="0.25">
      <c r="A59582" s="1">
        <v>44502</v>
      </c>
      <c r="B59582" s="7">
        <v>44502</v>
      </c>
      <c r="C59582" s="4">
        <v>0.1367866022</v>
      </c>
      <c r="D59582" s="4">
        <v>0.1429027028</v>
      </c>
      <c r="E59582" s="4">
        <v>0.13349647619999999</v>
      </c>
      <c r="F59582" s="4">
        <v>0.1401144147</v>
      </c>
      <c r="G59582" s="4">
        <v>-1.9652959422808864</v>
      </c>
      <c r="H59582" s="4">
        <v>2.3220464043749098E-2</v>
      </c>
      <c r="I59582" s="4">
        <v>2.2160744921230888E-6</v>
      </c>
      <c r="J59582" s="13">
        <v>-13.019773174065216</v>
      </c>
      <c r="K59582" s="4">
        <v>-1.2739020390105068E-2</v>
      </c>
      <c r="L59582" s="7">
        <v>567514231.13</v>
      </c>
      <c r="M59582" s="7">
        <v>64315576986.669594</v>
      </c>
      <c r="N59582" s="12">
        <v>8.8239001765874885E-3</v>
      </c>
      <c r="O59582" s="4">
        <v>-2.5048531277545294E-10</v>
      </c>
      <c r="P59582" s="7">
        <v>79516924.328700468</v>
      </c>
      <c r="Q59582" s="7">
        <v>9011539425.5799999</v>
      </c>
      <c r="R59582" t="s">
        <v>27</v>
      </c>
    </row>
    <row r="59583" spans="1:18" x14ac:dyDescent="0.25">
      <c r="A59583" s="1">
        <v>44503</v>
      </c>
      <c r="B59583" s="7">
        <v>44503</v>
      </c>
      <c r="C59583" s="4">
        <v>0.14016032419999999</v>
      </c>
      <c r="D59583" s="4">
        <v>0.14105942199999999</v>
      </c>
      <c r="E59583" s="4">
        <v>0.13238211180000001</v>
      </c>
      <c r="F59583" s="4">
        <v>0.1371367976</v>
      </c>
      <c r="G59583" s="4">
        <v>-1.9867763287183842</v>
      </c>
      <c r="H59583" s="4">
        <v>-2.1251325970817449E-2</v>
      </c>
      <c r="I59583" s="4">
        <v>2.1778099780076814E-6</v>
      </c>
      <c r="J59583" s="13">
        <v>-13.037190783353477</v>
      </c>
      <c r="K59583" s="4">
        <v>-1.7266799582512399E-2</v>
      </c>
      <c r="L59583" s="7">
        <v>562809212.60000002</v>
      </c>
      <c r="M59583" s="7">
        <v>64315576978.807915</v>
      </c>
      <c r="N59583" s="12">
        <v>8.7507449833723258E-3</v>
      </c>
      <c r="O59583" s="4">
        <v>-1.2223600324347388E-10</v>
      </c>
      <c r="P59583" s="7">
        <v>77181853.075741574</v>
      </c>
      <c r="Q59583" s="7">
        <v>8820032262.6700001</v>
      </c>
      <c r="R59583" t="s">
        <v>27</v>
      </c>
    </row>
    <row r="59584" spans="1:18" x14ac:dyDescent="0.25">
      <c r="A59584" s="1">
        <v>44504</v>
      </c>
      <c r="B59584" s="7">
        <v>44504</v>
      </c>
      <c r="C59584" s="4">
        <v>0.13725796649999999</v>
      </c>
      <c r="D59584" s="4">
        <v>0.15354585170000001</v>
      </c>
      <c r="E59584" s="4">
        <v>0.1356377228</v>
      </c>
      <c r="F59584" s="4">
        <v>0.1524035651</v>
      </c>
      <c r="G59584" s="4">
        <v>-1.8812232429585847</v>
      </c>
      <c r="H59584" s="4">
        <v>0.11132509849420605</v>
      </c>
      <c r="I59584" s="4">
        <v>2.4800330865686237E-6</v>
      </c>
      <c r="J59584" s="13">
        <v>-12.907238656518063</v>
      </c>
      <c r="K59584" s="4">
        <v>0.13877386531097816</v>
      </c>
      <c r="L59584" s="7">
        <v>1141987089.95</v>
      </c>
      <c r="M59584" s="7">
        <v>64315576987.050423</v>
      </c>
      <c r="N59584" s="12">
        <v>1.7755995412743211E-2</v>
      </c>
      <c r="O59584" s="4">
        <v>1.2815725710252481E-10</v>
      </c>
      <c r="P59584" s="7">
        <v>174042903.80655438</v>
      </c>
      <c r="Q59584" s="7">
        <v>9801923224.2900009</v>
      </c>
      <c r="R59584" t="s">
        <v>27</v>
      </c>
    </row>
    <row r="59585" spans="1:18" x14ac:dyDescent="0.25">
      <c r="A59585" s="1">
        <v>44505</v>
      </c>
      <c r="B59585" s="7">
        <v>44505</v>
      </c>
      <c r="C59585" s="4">
        <v>0.152874817</v>
      </c>
      <c r="D59585" s="4">
        <v>0.1642476064</v>
      </c>
      <c r="E59585" s="4">
        <v>0.14565694260000001</v>
      </c>
      <c r="F59585" s="4">
        <v>0.15892570089999999</v>
      </c>
      <c r="G59585" s="4">
        <v>-1.8393184759129795</v>
      </c>
      <c r="H59585" s="4">
        <v>4.2795165557449256E-2</v>
      </c>
      <c r="I59585" s="4">
        <v>2.5999827862978741E-6</v>
      </c>
      <c r="J59585" s="13">
        <v>-12.860005733613418</v>
      </c>
      <c r="K59585" s="4">
        <v>4.8366169136562963E-2</v>
      </c>
      <c r="L59585" s="7">
        <v>1436778373.4400001</v>
      </c>
      <c r="M59585" s="7">
        <v>64315577006.588493</v>
      </c>
      <c r="N59585" s="12">
        <v>2.2339508410113718E-2</v>
      </c>
      <c r="O59585" s="4">
        <v>3.0378442663500972E-10</v>
      </c>
      <c r="P59585" s="7">
        <v>228341010.03691393</v>
      </c>
      <c r="Q59585" s="7">
        <v>10221398154.559999</v>
      </c>
      <c r="R59585" t="s">
        <v>27</v>
      </c>
    </row>
    <row r="59586" spans="1:18" x14ac:dyDescent="0.25">
      <c r="A59586" s="1">
        <v>44506</v>
      </c>
      <c r="B59586" s="7">
        <v>44506</v>
      </c>
      <c r="C59586" s="4">
        <v>0.15863793600000001</v>
      </c>
      <c r="D59586" s="4">
        <v>0.16402182600000001</v>
      </c>
      <c r="E59586" s="4">
        <v>0.14971988629999999</v>
      </c>
      <c r="F59586" s="4">
        <v>0.16059983350000001</v>
      </c>
      <c r="G59586" s="4">
        <v>-1.8288395142072484</v>
      </c>
      <c r="H59586" s="4">
        <v>1.053405830850117E-2</v>
      </c>
      <c r="I59586" s="4">
        <v>2.6102130108180504E-6</v>
      </c>
      <c r="J59586" s="13">
        <v>-12.856078726619611</v>
      </c>
      <c r="K59586" s="4">
        <v>3.9347277890032532E-3</v>
      </c>
      <c r="L59586" s="7">
        <v>931629713.91999996</v>
      </c>
      <c r="M59586" s="7">
        <v>64315576994.729568</v>
      </c>
      <c r="N59586" s="12">
        <v>1.4485288905926222E-2</v>
      </c>
      <c r="O59586" s="4">
        <v>-1.843865112880481E-10</v>
      </c>
      <c r="P59586" s="7">
        <v>149619576.93920463</v>
      </c>
      <c r="Q59586" s="7">
        <v>10329070956.809999</v>
      </c>
      <c r="R59586" t="s">
        <v>27</v>
      </c>
    </row>
    <row r="59587" spans="1:18" x14ac:dyDescent="0.25">
      <c r="A59587" s="1">
        <v>44507</v>
      </c>
      <c r="B59587" s="7">
        <v>44507</v>
      </c>
      <c r="C59587" s="4">
        <v>0.16088624509999999</v>
      </c>
      <c r="D59587" s="4">
        <v>0.1622003511</v>
      </c>
      <c r="E59587" s="4">
        <v>0.15449286139999999</v>
      </c>
      <c r="F59587" s="4">
        <v>0.15534645499999999</v>
      </c>
      <c r="G59587" s="4">
        <v>-1.8620974628434224</v>
      </c>
      <c r="H59587" s="4">
        <v>-3.2710983476829172E-2</v>
      </c>
      <c r="I59587" s="4">
        <v>2.4530844965812331E-6</v>
      </c>
      <c r="J59587" s="13">
        <v>-12.918164347059722</v>
      </c>
      <c r="K59587" s="4">
        <v>-6.019758295035571E-2</v>
      </c>
      <c r="L59587" s="7">
        <v>525676071.06</v>
      </c>
      <c r="M59587" s="7">
        <v>64315576998.007454</v>
      </c>
      <c r="N59587" s="12">
        <v>8.1733865355244472E-3</v>
      </c>
      <c r="O59587" s="4">
        <v>5.0965653892529481E-11</v>
      </c>
      <c r="P59587" s="7">
        <v>81661914.117499083</v>
      </c>
      <c r="Q59587" s="7">
        <v>9991196887.9200001</v>
      </c>
      <c r="R59587" t="s">
        <v>27</v>
      </c>
    </row>
    <row r="59588" spans="1:18" x14ac:dyDescent="0.25">
      <c r="A59588" s="1">
        <v>44508</v>
      </c>
      <c r="B59588" s="7">
        <v>44508</v>
      </c>
      <c r="C59588" s="4">
        <v>0.1552794163</v>
      </c>
      <c r="D59588" s="4">
        <v>0.17592586239999999</v>
      </c>
      <c r="E59588" s="4">
        <v>0.15190698599999999</v>
      </c>
      <c r="F59588" s="4">
        <v>0.17568166260000001</v>
      </c>
      <c r="G59588" s="4">
        <v>-1.7390816569079384</v>
      </c>
      <c r="H59588" s="4">
        <v>0.13090229577495036</v>
      </c>
      <c r="I59588" s="4">
        <v>2.6001169859753406E-6</v>
      </c>
      <c r="J59588" s="13">
        <v>-12.859954119343165</v>
      </c>
      <c r="K59588" s="4">
        <v>5.993780059309857E-2</v>
      </c>
      <c r="L59588" s="7">
        <v>1212996945.03</v>
      </c>
      <c r="M59588" s="7">
        <v>64315576988.966858</v>
      </c>
      <c r="N59588" s="12">
        <v>1.8860080276323819E-2</v>
      </c>
      <c r="O59588" s="4">
        <v>-1.4056619609555654E-10</v>
      </c>
      <c r="P59588" s="7">
        <v>213101320.03159121</v>
      </c>
      <c r="Q59588" s="7">
        <v>11299067496.5</v>
      </c>
      <c r="R59588" t="s">
        <v>27</v>
      </c>
    </row>
    <row r="59589" spans="1:18" x14ac:dyDescent="0.25">
      <c r="A59589" s="1">
        <v>44509</v>
      </c>
      <c r="B59589" s="7">
        <v>44509</v>
      </c>
      <c r="C59589" s="4">
        <v>0.17598059669999999</v>
      </c>
      <c r="D59589" s="4">
        <v>0.18751101410000001</v>
      </c>
      <c r="E59589" s="4">
        <v>0.17070600399999999</v>
      </c>
      <c r="F59589" s="4">
        <v>0.1712278401</v>
      </c>
      <c r="G59589" s="4">
        <v>-1.7647602110887304</v>
      </c>
      <c r="H59589" s="4">
        <v>-2.5351664107031338E-2</v>
      </c>
      <c r="I59589" s="4">
        <v>2.5567144419414655E-6</v>
      </c>
      <c r="J59589" s="13">
        <v>-12.876787544879649</v>
      </c>
      <c r="K59589" s="4">
        <v>-1.6692535092837087E-2</v>
      </c>
      <c r="L59589" s="7">
        <v>1471849813.99</v>
      </c>
      <c r="M59589" s="7">
        <v>64315576976.14151</v>
      </c>
      <c r="N59589" s="12">
        <v>2.2884810852835807E-2</v>
      </c>
      <c r="O59589" s="4">
        <v>-1.9941277837856877E-10</v>
      </c>
      <c r="P59589" s="7">
        <v>252021664.60109445</v>
      </c>
      <c r="Q59589" s="7">
        <v>11012617330.41</v>
      </c>
      <c r="R59589" t="s">
        <v>27</v>
      </c>
    </row>
    <row r="59590" spans="1:18" x14ac:dyDescent="0.25">
      <c r="A59590" s="1">
        <v>44510</v>
      </c>
      <c r="B59590" s="7">
        <v>44510</v>
      </c>
      <c r="C59590" s="4">
        <v>0.17091575019999999</v>
      </c>
      <c r="D59590" s="4">
        <v>0.18235510199999999</v>
      </c>
      <c r="E59590" s="4">
        <v>0.15029445129999999</v>
      </c>
      <c r="F59590" s="4">
        <v>0.16307777700000001</v>
      </c>
      <c r="G59590" s="4">
        <v>-1.8135280324705703</v>
      </c>
      <c r="H59590" s="4">
        <v>-4.759776853600569E-2</v>
      </c>
      <c r="I59590" s="4">
        <v>2.5090730278001873E-6</v>
      </c>
      <c r="J59590" s="13">
        <v>-12.895597184666309</v>
      </c>
      <c r="K59590" s="4">
        <v>-1.8633842465841127E-2</v>
      </c>
      <c r="L59590" s="7">
        <v>1249491239.3499999</v>
      </c>
      <c r="M59590" s="7">
        <v>64315577006.117752</v>
      </c>
      <c r="N59590" s="12">
        <v>1.9427505707227771E-2</v>
      </c>
      <c r="O59590" s="4">
        <v>4.6608059003419446E-10</v>
      </c>
      <c r="P59590" s="7">
        <v>203764253.69417292</v>
      </c>
      <c r="Q59590" s="7">
        <v>10488441324.629999</v>
      </c>
      <c r="R59590" t="s">
        <v>27</v>
      </c>
    </row>
    <row r="59591" spans="1:18" x14ac:dyDescent="0.25">
      <c r="A59591" s="1">
        <v>44511</v>
      </c>
      <c r="B59591" s="7">
        <v>44511</v>
      </c>
      <c r="C59591" s="4">
        <v>0.16284138200000001</v>
      </c>
      <c r="D59591" s="4">
        <v>0.16896360660000001</v>
      </c>
      <c r="E59591" s="4">
        <v>0.1587557809</v>
      </c>
      <c r="F59591" s="4">
        <v>0.16550319399999999</v>
      </c>
      <c r="G59591" s="4">
        <v>-1.798764785257589</v>
      </c>
      <c r="H59591" s="4">
        <v>1.4872762215786062E-2</v>
      </c>
      <c r="I59591" s="4">
        <v>2.548164604271909E-6</v>
      </c>
      <c r="J59591" s="13">
        <v>-12.880137220978334</v>
      </c>
      <c r="K59591" s="4">
        <v>1.558008716310459E-2</v>
      </c>
      <c r="L59591" s="7">
        <v>740858842.78999996</v>
      </c>
      <c r="M59591" s="7">
        <v>64315576998.230019</v>
      </c>
      <c r="N59591" s="12">
        <v>1.1519119898596082E-2</v>
      </c>
      <c r="O59591" s="4">
        <v>-1.2264110541560357E-10</v>
      </c>
      <c r="P59591" s="7">
        <v>122614504.78488886</v>
      </c>
      <c r="Q59591" s="7">
        <v>10644433417.16</v>
      </c>
      <c r="R59591" t="s">
        <v>27</v>
      </c>
    </row>
    <row r="59592" spans="1:18" x14ac:dyDescent="0.25">
      <c r="A59592" s="1">
        <v>44513</v>
      </c>
      <c r="B59592" s="7">
        <v>44513</v>
      </c>
      <c r="C59592" s="4">
        <v>0.15876289129999999</v>
      </c>
      <c r="D59592" s="4">
        <v>0.16323814340000001</v>
      </c>
      <c r="E59592" s="4">
        <v>0.15520194949999999</v>
      </c>
      <c r="F59592" s="4">
        <v>0.16069840520000001</v>
      </c>
      <c r="G59592" s="4">
        <v>-1.8282259303700548</v>
      </c>
      <c r="H59592" s="4">
        <v>-2.9031396215833682E-2</v>
      </c>
      <c r="I59592" s="4">
        <v>2.4926257044891697E-6</v>
      </c>
      <c r="J59592" s="13">
        <v>-12.902173903287171</v>
      </c>
      <c r="K59592" s="4">
        <v>-2.1795648401060987E-2</v>
      </c>
      <c r="L59592" s="7">
        <v>506633971.82999998</v>
      </c>
      <c r="M59592" s="7">
        <v>64315576972.633202</v>
      </c>
      <c r="N59592" s="12">
        <v>7.8773136412284197E-3</v>
      </c>
      <c r="O59592" s="4">
        <v>-3.9798783142855104E-10</v>
      </c>
      <c r="P59592" s="7">
        <v>81415271.293222725</v>
      </c>
      <c r="Q59592" s="7">
        <v>10335410649.02</v>
      </c>
      <c r="R59592" t="s">
        <v>27</v>
      </c>
    </row>
    <row r="59593" spans="1:18" x14ac:dyDescent="0.25">
      <c r="A59593" s="1">
        <v>44514</v>
      </c>
      <c r="B59593" s="7">
        <v>44514</v>
      </c>
      <c r="C59593" s="4">
        <v>0.16053109679999999</v>
      </c>
      <c r="D59593" s="4">
        <v>0.163403459</v>
      </c>
      <c r="E59593" s="4">
        <v>0.15401584260000001</v>
      </c>
      <c r="F59593" s="4">
        <v>0.16168822329999999</v>
      </c>
      <c r="G59593" s="4">
        <v>-1.8220853456017512</v>
      </c>
      <c r="H59593" s="4">
        <v>6.1594768085475931E-3</v>
      </c>
      <c r="I59593" s="4">
        <v>2.4697728005638835E-6</v>
      </c>
      <c r="J59593" s="13">
        <v>-12.911384395132512</v>
      </c>
      <c r="K59593" s="4">
        <v>-9.1682051918700169E-3</v>
      </c>
      <c r="L59593" s="7">
        <v>461402144.94</v>
      </c>
      <c r="M59593" s="7">
        <v>64315577001.890411</v>
      </c>
      <c r="N59593" s="12">
        <v>7.1740341368069843E-3</v>
      </c>
      <c r="O59593" s="4">
        <v>4.5490083670214466E-10</v>
      </c>
      <c r="P59593" s="7">
        <v>74603293.04215768</v>
      </c>
      <c r="Q59593" s="7">
        <v>10399071375.950001</v>
      </c>
      <c r="R59593" t="s">
        <v>27</v>
      </c>
    </row>
    <row r="59594" spans="1:18" x14ac:dyDescent="0.25">
      <c r="A59594" s="1">
        <v>44515</v>
      </c>
      <c r="B59594" s="7">
        <v>44515</v>
      </c>
      <c r="C59594" s="4">
        <v>0.16176776879999999</v>
      </c>
      <c r="D59594" s="4">
        <v>0.17729582090000001</v>
      </c>
      <c r="E59594" s="4">
        <v>0.16176776879999999</v>
      </c>
      <c r="F59594" s="4">
        <v>0.1625954</v>
      </c>
      <c r="G59594" s="4">
        <v>-1.8164903725515074</v>
      </c>
      <c r="H59594" s="4">
        <v>5.6106541434178276E-3</v>
      </c>
      <c r="I59594" s="4">
        <v>2.5582260090790342E-6</v>
      </c>
      <c r="J59594" s="13">
        <v>-12.87619650488767</v>
      </c>
      <c r="K59594" s="4">
        <v>3.5814309921526261E-2</v>
      </c>
      <c r="L59594" s="7">
        <v>952599174</v>
      </c>
      <c r="M59594" s="7">
        <v>64315576977.085449</v>
      </c>
      <c r="N59594" s="12">
        <v>1.4811329055469641E-2</v>
      </c>
      <c r="O59594" s="4">
        <v>-3.8567580848219772E-10</v>
      </c>
      <c r="P59594" s="7">
        <v>154888243.73619959</v>
      </c>
      <c r="Q59594" s="7">
        <v>10457416964.82</v>
      </c>
      <c r="R59594" t="s">
        <v>27</v>
      </c>
    </row>
    <row r="59595" spans="1:18" x14ac:dyDescent="0.25">
      <c r="A59595" s="1">
        <v>44516</v>
      </c>
      <c r="B59595" s="7">
        <v>44516</v>
      </c>
      <c r="C59595" s="4">
        <v>0.16320405260000001</v>
      </c>
      <c r="D59595" s="4">
        <v>0.16320405260000001</v>
      </c>
      <c r="E59595" s="4">
        <v>0.13631526690000001</v>
      </c>
      <c r="F59595" s="4">
        <v>0.14470959999999999</v>
      </c>
      <c r="G59595" s="4">
        <v>-1.9330263033850437</v>
      </c>
      <c r="H59595" s="4">
        <v>-0.11000188197206076</v>
      </c>
      <c r="I59595" s="4">
        <v>2.4053623740644973E-6</v>
      </c>
      <c r="J59595" s="13">
        <v>-12.937809990470237</v>
      </c>
      <c r="K59595" s="4">
        <v>-5.97537647072739E-2</v>
      </c>
      <c r="L59595" s="7">
        <v>1144089570.9100001</v>
      </c>
      <c r="M59595" s="7">
        <v>64315576999.176285</v>
      </c>
      <c r="N59595" s="12">
        <v>1.778868548321743E-2</v>
      </c>
      <c r="O59595" s="4">
        <v>3.4347566498796479E-10</v>
      </c>
      <c r="P59595" s="7">
        <v>165560744.17055774</v>
      </c>
      <c r="Q59595" s="7">
        <v>9307081421.3199997</v>
      </c>
      <c r="R59595" t="s">
        <v>27</v>
      </c>
    </row>
    <row r="59596" spans="1:18" x14ac:dyDescent="0.25">
      <c r="A59596" s="1">
        <v>44517</v>
      </c>
      <c r="B59596" s="7">
        <v>44517</v>
      </c>
      <c r="C59596" s="4">
        <v>0.14451436649999999</v>
      </c>
      <c r="D59596" s="4">
        <v>0.14778738259999999</v>
      </c>
      <c r="E59596" s="4">
        <v>0.1393127934</v>
      </c>
      <c r="F59596" s="4">
        <v>0.14502674779999999</v>
      </c>
      <c r="G59596" s="4">
        <v>-1.9308370859874089</v>
      </c>
      <c r="H59596" s="4">
        <v>2.1916154836997721E-3</v>
      </c>
      <c r="I59596" s="4">
        <v>2.4023774087541573E-6</v>
      </c>
      <c r="J59596" s="13">
        <v>-12.939051723936991</v>
      </c>
      <c r="K59596" s="4">
        <v>-1.2409628347582683E-3</v>
      </c>
      <c r="L59596" s="7">
        <v>875896117.51999998</v>
      </c>
      <c r="M59596" s="7">
        <v>64315576979.379807</v>
      </c>
      <c r="N59596" s="12">
        <v>1.3618724400168574E-2</v>
      </c>
      <c r="O59596" s="4">
        <v>-3.0780223384667633E-10</v>
      </c>
      <c r="P59596" s="7">
        <v>127028365.3345722</v>
      </c>
      <c r="Q59596" s="7">
        <v>9327478962.2000008</v>
      </c>
      <c r="R59596" t="s">
        <v>27</v>
      </c>
    </row>
    <row r="59597" spans="1:18" x14ac:dyDescent="0.25">
      <c r="A59597" s="1">
        <v>44518</v>
      </c>
      <c r="B59597" s="7">
        <v>44518</v>
      </c>
      <c r="C59597" s="4">
        <v>0.1450043412</v>
      </c>
      <c r="D59597" s="4">
        <v>0.14698103200000001</v>
      </c>
      <c r="E59597" s="4">
        <v>0.12360782820000001</v>
      </c>
      <c r="F59597" s="4">
        <v>0.12897105010000001</v>
      </c>
      <c r="G59597" s="4">
        <v>-2.0481673176353716</v>
      </c>
      <c r="H59597" s="4">
        <v>-0.1107085275203281</v>
      </c>
      <c r="I59597" s="4">
        <v>2.2649492731924006E-6</v>
      </c>
      <c r="J59597" s="13">
        <v>-12.997958195221615</v>
      </c>
      <c r="K59597" s="4">
        <v>-5.7205056566455657E-2</v>
      </c>
      <c r="L59597" s="7">
        <v>898751534.08000004</v>
      </c>
      <c r="M59597" s="7">
        <v>64315577005.602737</v>
      </c>
      <c r="N59597" s="12">
        <v>1.3974088019170021E-2</v>
      </c>
      <c r="O59597" s="4">
        <v>4.0772285875022857E-10</v>
      </c>
      <c r="P59597" s="7">
        <v>115912929.12928355</v>
      </c>
      <c r="Q59597" s="7">
        <v>8294847504.1999998</v>
      </c>
      <c r="R59597" t="s">
        <v>27</v>
      </c>
    </row>
    <row r="59598" spans="1:18" x14ac:dyDescent="0.25">
      <c r="A59598" s="1">
        <v>44520</v>
      </c>
      <c r="B59598" s="7">
        <v>44520</v>
      </c>
      <c r="C59598" s="4">
        <v>0.139413016</v>
      </c>
      <c r="D59598" s="4">
        <v>0.14186395130000001</v>
      </c>
      <c r="E59598" s="4">
        <v>0.1329458476</v>
      </c>
      <c r="F59598" s="4">
        <v>0.1396577514</v>
      </c>
      <c r="G59598" s="4">
        <v>-1.968560482223721</v>
      </c>
      <c r="H59598" s="4">
        <v>8.2861241276347405E-2</v>
      </c>
      <c r="I59598" s="4">
        <v>2.3394356536691319E-6</v>
      </c>
      <c r="J59598" s="13">
        <v>-12.965600831327375</v>
      </c>
      <c r="K59598" s="4">
        <v>3.2886555720404408E-2</v>
      </c>
      <c r="L59598" s="7">
        <v>553305619.51999998</v>
      </c>
      <c r="M59598" s="7">
        <v>64315576984.078522</v>
      </c>
      <c r="N59598" s="12">
        <v>8.6029799539382532E-3</v>
      </c>
      <c r="O59598" s="4">
        <v>-3.346656704388603E-10</v>
      </c>
      <c r="P59598" s="7">
        <v>77273418.659147143</v>
      </c>
      <c r="Q59598" s="7">
        <v>8982168861.5900002</v>
      </c>
      <c r="R59598" t="s">
        <v>27</v>
      </c>
    </row>
    <row r="59599" spans="1:18" x14ac:dyDescent="0.25">
      <c r="A59599" s="1">
        <v>44521</v>
      </c>
      <c r="B59599" s="7">
        <v>44521</v>
      </c>
      <c r="C59599" s="4">
        <v>0.13963927079999999</v>
      </c>
      <c r="D59599" s="4">
        <v>0.1396842516</v>
      </c>
      <c r="E59599" s="4">
        <v>0.13202598500000001</v>
      </c>
      <c r="F59599" s="4">
        <v>0.13284067129999999</v>
      </c>
      <c r="G59599" s="4">
        <v>-2.0186048290386034</v>
      </c>
      <c r="H59599" s="4">
        <v>-4.8812758559135812E-2</v>
      </c>
      <c r="I59599" s="4">
        <v>2.261869456931619E-6</v>
      </c>
      <c r="J59599" s="13">
        <v>-12.999318893283357</v>
      </c>
      <c r="K59599" s="4">
        <v>-3.3155943663532451E-2</v>
      </c>
      <c r="L59599" s="7">
        <v>495459274.32999998</v>
      </c>
      <c r="M59599" s="7">
        <v>64315576979.171745</v>
      </c>
      <c r="N59599" s="12">
        <v>7.7035657239062291E-3</v>
      </c>
      <c r="O59599" s="4">
        <v>-7.6292193249503789E-11</v>
      </c>
      <c r="P59599" s="7">
        <v>65817142.603808053</v>
      </c>
      <c r="Q59599" s="7">
        <v>8543724420.96</v>
      </c>
      <c r="R59599" t="s">
        <v>27</v>
      </c>
    </row>
    <row r="59600" spans="1:18" x14ac:dyDescent="0.25">
      <c r="A59600" s="1">
        <v>44522</v>
      </c>
      <c r="B59600" s="7">
        <v>44522</v>
      </c>
      <c r="C59600" s="4">
        <v>0.1327051343</v>
      </c>
      <c r="D59600" s="4">
        <v>0.132984349</v>
      </c>
      <c r="E59600" s="4">
        <v>0.1246964101</v>
      </c>
      <c r="F59600" s="4">
        <v>0.12657966100000001</v>
      </c>
      <c r="G59600" s="4">
        <v>-2.0668834377867706</v>
      </c>
      <c r="H59600" s="4">
        <v>-4.7131727344711043E-2</v>
      </c>
      <c r="I59600" s="4">
        <v>2.2487344754335131E-6</v>
      </c>
      <c r="J59600" s="13">
        <v>-13.005142955348184</v>
      </c>
      <c r="K59600" s="4">
        <v>-5.8071350925461259E-3</v>
      </c>
      <c r="L59600" s="7">
        <v>591063034.17999995</v>
      </c>
      <c r="M59600" s="7">
        <v>64315576968.483101</v>
      </c>
      <c r="N59600" s="12">
        <v>9.1900448078020298E-3</v>
      </c>
      <c r="O59600" s="4">
        <v>-1.6619060126975378E-10</v>
      </c>
      <c r="P59600" s="7">
        <v>74816558.496135816</v>
      </c>
      <c r="Q59600" s="7">
        <v>8141043929.6899996</v>
      </c>
      <c r="R59600" t="s">
        <v>27</v>
      </c>
    </row>
    <row r="59601" spans="1:18" x14ac:dyDescent="0.25">
      <c r="A59601" s="1">
        <v>44523</v>
      </c>
      <c r="B59601" s="7">
        <v>44523</v>
      </c>
      <c r="C59601" s="4">
        <v>0.12670876880000001</v>
      </c>
      <c r="D59601" s="4">
        <v>0.1320270929</v>
      </c>
      <c r="E59601" s="4">
        <v>0.1245083092</v>
      </c>
      <c r="F59601" s="4">
        <v>0.1306662888</v>
      </c>
      <c r="G59601" s="4">
        <v>-2.0351086197007002</v>
      </c>
      <c r="H59601" s="4">
        <v>3.228502721302115E-2</v>
      </c>
      <c r="I59601" s="4">
        <v>2.269730564232029E-6</v>
      </c>
      <c r="J59601" s="13">
        <v>-12.995849427686586</v>
      </c>
      <c r="K59601" s="4">
        <v>9.3368465809944914E-3</v>
      </c>
      <c r="L59601" s="7">
        <v>534151054.54000002</v>
      </c>
      <c r="M59601" s="7">
        <v>64315576975.428719</v>
      </c>
      <c r="N59601" s="12">
        <v>8.305158402669207E-3</v>
      </c>
      <c r="O59601" s="4">
        <v>1.0799277567213379E-10</v>
      </c>
      <c r="P59601" s="7">
        <v>69795535.955348194</v>
      </c>
      <c r="Q59601" s="7">
        <v>8403877755.4099998</v>
      </c>
      <c r="R59601" t="s">
        <v>27</v>
      </c>
    </row>
    <row r="59602" spans="1:18" x14ac:dyDescent="0.25">
      <c r="A59602" s="1">
        <v>44524</v>
      </c>
      <c r="B59602" s="7">
        <v>44524</v>
      </c>
      <c r="C59602" s="4">
        <v>0.13099409279999999</v>
      </c>
      <c r="D59602" s="4">
        <v>0.1320695844</v>
      </c>
      <c r="E59602" s="4">
        <v>0.1201898653</v>
      </c>
      <c r="F59602" s="4">
        <v>0.12547168519999999</v>
      </c>
      <c r="G59602" s="4">
        <v>-2.0756751618016578</v>
      </c>
      <c r="H59602" s="4">
        <v>-3.9754734351956388E-2</v>
      </c>
      <c r="I59602" s="4">
        <v>2.2294017946724634E-6</v>
      </c>
      <c r="J59602" s="13">
        <v>-13.013777261988761</v>
      </c>
      <c r="K59602" s="4">
        <v>-1.7768086747869536E-2</v>
      </c>
      <c r="L59602" s="7">
        <v>519461664.50999999</v>
      </c>
      <c r="M59602" s="7">
        <v>64315576984.933975</v>
      </c>
      <c r="N59602" s="12">
        <v>8.0767628755267912E-3</v>
      </c>
      <c r="O59602" s="4">
        <v>1.477908945209874E-10</v>
      </c>
      <c r="P59602" s="7">
        <v>65177730.442866728</v>
      </c>
      <c r="Q59602" s="7">
        <v>8069783828.9099998</v>
      </c>
      <c r="R59602" t="s">
        <v>27</v>
      </c>
    </row>
    <row r="59603" spans="1:18" x14ac:dyDescent="0.25">
      <c r="A59603" s="1">
        <v>44525</v>
      </c>
      <c r="B59603" s="7">
        <v>44525</v>
      </c>
      <c r="C59603" s="4">
        <v>0.1221478422</v>
      </c>
      <c r="D59603" s="4">
        <v>0.132285184</v>
      </c>
      <c r="E59603" s="4">
        <v>0.1212239322</v>
      </c>
      <c r="F59603" s="4">
        <v>0.1224076067</v>
      </c>
      <c r="G59603" s="4">
        <v>-2.1003987645930788</v>
      </c>
      <c r="H59603" s="4">
        <v>-2.4420477776447239E-2</v>
      </c>
      <c r="I59603" s="4">
        <v>2.1372028247302281E-6</v>
      </c>
      <c r="J59603" s="13">
        <v>-13.056012675166949</v>
      </c>
      <c r="K59603" s="4">
        <v>-4.135592344213615E-2</v>
      </c>
      <c r="L59603" s="7">
        <v>530696275.98000002</v>
      </c>
      <c r="M59603" s="7">
        <v>64315577007.519417</v>
      </c>
      <c r="N59603" s="12">
        <v>8.2514423514843688E-3</v>
      </c>
      <c r="O59603" s="4">
        <v>3.5116596395685205E-10</v>
      </c>
      <c r="P59603" s="7">
        <v>64961261.027314499</v>
      </c>
      <c r="Q59603" s="7">
        <v>7872715855.0200005</v>
      </c>
      <c r="R59603" t="s">
        <v>27</v>
      </c>
    </row>
    <row r="59604" spans="1:18" x14ac:dyDescent="0.25">
      <c r="A59604" s="1">
        <v>44527</v>
      </c>
      <c r="B59604" s="7">
        <v>44527</v>
      </c>
      <c r="C59604" s="4">
        <v>0.11349431929999999</v>
      </c>
      <c r="D59604" s="4">
        <v>0.1183653825</v>
      </c>
      <c r="E59604" s="4">
        <v>0.1129706623</v>
      </c>
      <c r="F59604" s="4">
        <v>0.11439295469999999</v>
      </c>
      <c r="G59604" s="4">
        <v>-2.1681157867230705</v>
      </c>
      <c r="H59604" s="4">
        <v>-6.5475113974269139E-2</v>
      </c>
      <c r="I59604" s="4">
        <v>2.0868884283401157E-6</v>
      </c>
      <c r="J59604" s="13">
        <v>-13.079836391604868</v>
      </c>
      <c r="K59604" s="4">
        <v>-2.3542171949198765E-2</v>
      </c>
      <c r="L59604" s="7">
        <v>347592098.00999999</v>
      </c>
      <c r="M59604" s="7">
        <v>64315577003.275017</v>
      </c>
      <c r="N59604" s="12">
        <v>5.4044776429868656E-3</v>
      </c>
      <c r="O59604" s="4">
        <v>-6.5993344410450226E-11</v>
      </c>
      <c r="P59604" s="7">
        <v>39762087.121735886</v>
      </c>
      <c r="Q59604" s="7">
        <v>7357248886.6400003</v>
      </c>
      <c r="R59604" t="s">
        <v>27</v>
      </c>
    </row>
    <row r="59605" spans="1:18" x14ac:dyDescent="0.25">
      <c r="A59605" s="1">
        <v>44528</v>
      </c>
      <c r="B59605" s="7">
        <v>44528</v>
      </c>
      <c r="C59605" s="4">
        <v>0.1143621464</v>
      </c>
      <c r="D59605" s="4">
        <v>0.1164565771</v>
      </c>
      <c r="E59605" s="4">
        <v>0.104615125</v>
      </c>
      <c r="F59605" s="4">
        <v>0.1164565771</v>
      </c>
      <c r="G59605" s="4">
        <v>-2.1502368042123745</v>
      </c>
      <c r="H59605" s="4">
        <v>1.8039768318004697E-2</v>
      </c>
      <c r="I59605" s="4">
        <v>2.0342307968449953E-6</v>
      </c>
      <c r="J59605" s="13">
        <v>-13.105392797333092</v>
      </c>
      <c r="K59605" s="4">
        <v>-2.5232605049712069E-2</v>
      </c>
      <c r="L59605" s="7">
        <v>510988267.83999997</v>
      </c>
      <c r="M59605" s="7">
        <v>64315576968.988556</v>
      </c>
      <c r="N59605" s="12">
        <v>7.9450156854907229E-3</v>
      </c>
      <c r="O59605" s="4">
        <v>-5.3309730665588121E-10</v>
      </c>
      <c r="P59605" s="7">
        <v>59507944.61090441</v>
      </c>
      <c r="Q59605" s="7">
        <v>7489971948.0200005</v>
      </c>
      <c r="R59605" t="s">
        <v>27</v>
      </c>
    </row>
    <row r="59606" spans="1:18" x14ac:dyDescent="0.25">
      <c r="A59606" s="1">
        <v>44529</v>
      </c>
      <c r="B59606" s="7">
        <v>44529</v>
      </c>
      <c r="C59606" s="4">
        <v>0.1165430055</v>
      </c>
      <c r="D59606" s="4">
        <v>0.1222974973</v>
      </c>
      <c r="E59606" s="4">
        <v>0.1143416147</v>
      </c>
      <c r="F59606" s="4">
        <v>0.1212196009</v>
      </c>
      <c r="G59606" s="4">
        <v>-2.1101514948254145</v>
      </c>
      <c r="H59606" s="4">
        <v>4.0899568908933717E-2</v>
      </c>
      <c r="I59606" s="4">
        <v>2.0969867064687987E-6</v>
      </c>
      <c r="J59606" s="13">
        <v>-13.075009145373693</v>
      </c>
      <c r="K59606" s="4">
        <v>3.0849945699934919E-2</v>
      </c>
      <c r="L59606" s="7">
        <v>453675600.38999999</v>
      </c>
      <c r="M59606" s="7">
        <v>64315576984.959373</v>
      </c>
      <c r="N59606" s="12">
        <v>7.0538992520598085E-3</v>
      </c>
      <c r="O59606" s="4">
        <v>2.4831958786000968E-10</v>
      </c>
      <c r="P59606" s="7">
        <v>54994375.217343681</v>
      </c>
      <c r="Q59606" s="7">
        <v>7796308573.7700005</v>
      </c>
      <c r="R59606" t="s">
        <v>27</v>
      </c>
    </row>
    <row r="59607" spans="1:18" x14ac:dyDescent="0.25">
      <c r="A59607" s="1">
        <v>44530</v>
      </c>
      <c r="B59607" s="7">
        <v>44530</v>
      </c>
      <c r="C59607" s="4">
        <v>0.1214625956</v>
      </c>
      <c r="D59607" s="4">
        <v>0.12555992460000001</v>
      </c>
      <c r="E59607" s="4">
        <v>0.11594256729999999</v>
      </c>
      <c r="F59607" s="4">
        <v>0.1190897491</v>
      </c>
      <c r="G59607" s="4">
        <v>-2.1278778760144275</v>
      </c>
      <c r="H59607" s="4">
        <v>-1.7570193138624655E-2</v>
      </c>
      <c r="I59607" s="4">
        <v>2.0890949959693316E-6</v>
      </c>
      <c r="J59607" s="13">
        <v>-13.078779602048794</v>
      </c>
      <c r="K59607" s="4">
        <v>-3.7633574286011062E-3</v>
      </c>
      <c r="L59607" s="7">
        <v>527111027.26999998</v>
      </c>
      <c r="M59607" s="7">
        <v>64315576986.718155</v>
      </c>
      <c r="N59607" s="12">
        <v>8.1956977137724197E-3</v>
      </c>
      <c r="O59607" s="4">
        <v>2.7346119176024364E-11</v>
      </c>
      <c r="P59607" s="7">
        <v>62773519.985427558</v>
      </c>
      <c r="Q59607" s="7">
        <v>7659325926.5699997</v>
      </c>
      <c r="R59607" t="s">
        <v>27</v>
      </c>
    </row>
    <row r="59608" spans="1:18" x14ac:dyDescent="0.25">
      <c r="A59608" s="1">
        <v>44532</v>
      </c>
      <c r="B59608" s="7">
        <v>44532</v>
      </c>
      <c r="C59608" s="4">
        <v>0.1183264743</v>
      </c>
      <c r="D59608" s="4">
        <v>0.1190085114</v>
      </c>
      <c r="E59608" s="4">
        <v>0.1141129572</v>
      </c>
      <c r="F59608" s="4">
        <v>0.1158282602</v>
      </c>
      <c r="G59608" s="4">
        <v>-2.1556467004390418</v>
      </c>
      <c r="H59608" s="4">
        <v>-2.7386814773296034E-2</v>
      </c>
      <c r="I59608" s="4">
        <v>2.0508628940126072E-6</v>
      </c>
      <c r="J59608" s="13">
        <v>-13.097249929468985</v>
      </c>
      <c r="K59608" s="4">
        <v>-1.8300796292408331E-2</v>
      </c>
      <c r="L59608" s="7">
        <v>349609923.73000002</v>
      </c>
      <c r="M59608" s="7">
        <v>64315576996.899414</v>
      </c>
      <c r="N59608" s="12">
        <v>5.4358514694947749E-3</v>
      </c>
      <c r="O59608" s="4">
        <v>1.5830160642694653E-10</v>
      </c>
      <c r="P59608" s="7">
        <v>40494709.214300595</v>
      </c>
      <c r="Q59608" s="7">
        <v>7449561387.3100004</v>
      </c>
      <c r="R59608" t="s">
        <v>27</v>
      </c>
    </row>
    <row r="59609" spans="1:18" x14ac:dyDescent="0.25">
      <c r="A59609" s="1">
        <v>44533</v>
      </c>
      <c r="B59609" s="7">
        <v>44533</v>
      </c>
      <c r="C59609" s="4">
        <v>0.1158953205</v>
      </c>
      <c r="D59609" s="4">
        <v>0.1195507594</v>
      </c>
      <c r="E59609" s="4">
        <v>0.10537110669999999</v>
      </c>
      <c r="F59609" s="4">
        <v>0.1087651348</v>
      </c>
      <c r="G59609" s="4">
        <v>-2.2185644481219571</v>
      </c>
      <c r="H59609" s="4">
        <v>-6.0979292858272673E-2</v>
      </c>
      <c r="I59609" s="4">
        <v>2.0292666637941875E-6</v>
      </c>
      <c r="J59609" s="13">
        <v>-13.107836079539316</v>
      </c>
      <c r="K59609" s="4">
        <v>-1.0530313987087519E-2</v>
      </c>
      <c r="L59609" s="7">
        <v>504416923.76999998</v>
      </c>
      <c r="M59609" s="7">
        <v>64315576980.280632</v>
      </c>
      <c r="N59609" s="12">
        <v>7.8428422390528479E-3</v>
      </c>
      <c r="O59609" s="4">
        <v>-2.5839435513823045E-10</v>
      </c>
      <c r="P59609" s="7">
        <v>54862974.709245369</v>
      </c>
      <c r="Q59609" s="7">
        <v>6995292400</v>
      </c>
      <c r="R59609" t="s">
        <v>27</v>
      </c>
    </row>
    <row r="59610" spans="1:18" x14ac:dyDescent="0.25">
      <c r="A59610" s="1">
        <v>44534</v>
      </c>
      <c r="B59610" s="7">
        <v>44534</v>
      </c>
      <c r="C59610" s="4">
        <v>0.1089847062</v>
      </c>
      <c r="D59610" s="4">
        <v>0.1090166209</v>
      </c>
      <c r="E59610" s="4">
        <v>7.0864624299999998E-2</v>
      </c>
      <c r="F59610" s="4">
        <v>9.6708112099999993E-2</v>
      </c>
      <c r="G59610" s="4">
        <v>-2.3360579906929027</v>
      </c>
      <c r="H59610" s="4">
        <v>-0.11085374667324004</v>
      </c>
      <c r="I59610" s="4">
        <v>1.9655838844577381E-6</v>
      </c>
      <c r="J59610" s="13">
        <v>-13.139721214563377</v>
      </c>
      <c r="K59610" s="4">
        <v>-3.1382164046089206E-2</v>
      </c>
      <c r="L59610" s="7">
        <v>935326445.00999999</v>
      </c>
      <c r="M59610" s="7">
        <v>64315576970.093704</v>
      </c>
      <c r="N59610" s="12">
        <v>1.4542766917024165E-2</v>
      </c>
      <c r="O59610" s="4">
        <v>-1.5838974434659123E-10</v>
      </c>
      <c r="P59610" s="7">
        <v>90453654.694121554</v>
      </c>
      <c r="Q59610" s="7">
        <v>6219838027.3999996</v>
      </c>
      <c r="R59610" t="s">
        <v>27</v>
      </c>
    </row>
    <row r="59611" spans="1:18" x14ac:dyDescent="0.25">
      <c r="A59611" s="1">
        <v>44535</v>
      </c>
      <c r="B59611" s="7">
        <v>44535</v>
      </c>
      <c r="C59611" s="4">
        <v>9.6572635300000001E-2</v>
      </c>
      <c r="D59611" s="4">
        <v>9.8128770000000004E-2</v>
      </c>
      <c r="E59611" s="4">
        <v>8.6525707699999996E-2</v>
      </c>
      <c r="F59611" s="4">
        <v>8.9730061900000005E-2</v>
      </c>
      <c r="G59611" s="4">
        <v>-2.4109494278250887</v>
      </c>
      <c r="H59611" s="4">
        <v>-7.2155789710633689E-2</v>
      </c>
      <c r="I59611" s="4">
        <v>1.8175442039319507E-6</v>
      </c>
      <c r="J59611" s="13">
        <v>-13.21802430655144</v>
      </c>
      <c r="K59611" s="4">
        <v>-7.5315880281867711E-2</v>
      </c>
      <c r="L59611" s="7">
        <v>464929338.69999999</v>
      </c>
      <c r="M59611" s="7">
        <v>64315576982.233192</v>
      </c>
      <c r="N59611" s="12">
        <v>7.2288761216965222E-3</v>
      </c>
      <c r="O59611" s="4">
        <v>1.8874880382181165E-10</v>
      </c>
      <c r="P59611" s="7">
        <v>41718138.340677068</v>
      </c>
      <c r="Q59611" s="7">
        <v>5771040703.75</v>
      </c>
      <c r="R59611" t="s">
        <v>27</v>
      </c>
    </row>
    <row r="59612" spans="1:18" x14ac:dyDescent="0.25">
      <c r="A59612" s="1">
        <v>44536</v>
      </c>
      <c r="B59612" s="7">
        <v>44536</v>
      </c>
      <c r="C59612" s="4">
        <v>8.9804012099999997E-2</v>
      </c>
      <c r="D59612" s="4">
        <v>9.3817621200000006E-2</v>
      </c>
      <c r="E59612" s="4">
        <v>7.9545421300000002E-2</v>
      </c>
      <c r="F59612" s="4">
        <v>9.3727346000000003E-2</v>
      </c>
      <c r="G59612" s="4">
        <v>-2.3673652859985768</v>
      </c>
      <c r="H59612" s="4">
        <v>4.454788078107854E-2</v>
      </c>
      <c r="I59612" s="4">
        <v>1.8529553431645033E-6</v>
      </c>
      <c r="J59612" s="13">
        <v>-13.198728710700779</v>
      </c>
      <c r="K59612" s="4">
        <v>1.9482959014667497E-2</v>
      </c>
      <c r="L59612" s="7">
        <v>601321306.79999995</v>
      </c>
      <c r="M59612" s="7">
        <v>64315576973.981522</v>
      </c>
      <c r="N59612" s="12">
        <v>9.3495438444602761E-3</v>
      </c>
      <c r="O59612" s="4">
        <v>-1.2829972495903784E-10</v>
      </c>
      <c r="P59612" s="7">
        <v>56360250.179615751</v>
      </c>
      <c r="Q59612" s="7">
        <v>6028128336.2299995</v>
      </c>
      <c r="R59612" t="s">
        <v>27</v>
      </c>
    </row>
    <row r="59613" spans="1:18" x14ac:dyDescent="0.25">
      <c r="A59613" s="1">
        <v>44537</v>
      </c>
      <c r="B59613" s="7">
        <v>44537</v>
      </c>
      <c r="C59613" s="4">
        <v>9.3711185799999999E-2</v>
      </c>
      <c r="D59613" s="4">
        <v>9.8087905599999997E-2</v>
      </c>
      <c r="E59613" s="4">
        <v>9.0130553599999996E-2</v>
      </c>
      <c r="F59613" s="4">
        <v>9.1877709900000007E-2</v>
      </c>
      <c r="G59613" s="4">
        <v>-2.387296826373916</v>
      </c>
      <c r="H59613" s="4">
        <v>-1.9734220362966386E-2</v>
      </c>
      <c r="I59613" s="4">
        <v>1.8121806127625395E-6</v>
      </c>
      <c r="J59613" s="13">
        <v>-13.220979679393285</v>
      </c>
      <c r="K59613" s="4">
        <v>-2.2005241816744587E-2</v>
      </c>
      <c r="L59613" s="7">
        <v>433638361.06999999</v>
      </c>
      <c r="M59613" s="7">
        <v>64315577015.051392</v>
      </c>
      <c r="N59613" s="12">
        <v>6.7423535820648577E-3</v>
      </c>
      <c r="O59613" s="4">
        <v>6.3856800991977033E-10</v>
      </c>
      <c r="P59613" s="7">
        <v>39841699.539900914</v>
      </c>
      <c r="Q59613" s="7">
        <v>5909167927.04</v>
      </c>
      <c r="R59613" t="s">
        <v>27</v>
      </c>
    </row>
    <row r="59614" spans="1:18" x14ac:dyDescent="0.25">
      <c r="A59614" s="1">
        <v>44538</v>
      </c>
      <c r="B59614" s="7">
        <v>44538</v>
      </c>
      <c r="C59614" s="4">
        <v>9.1658340800000002E-2</v>
      </c>
      <c r="D59614" s="4">
        <v>9.6009365599999993E-2</v>
      </c>
      <c r="E59614" s="4">
        <v>8.8434773199999997E-2</v>
      </c>
      <c r="F59614" s="4">
        <v>9.4357695500000005E-2</v>
      </c>
      <c r="G59614" s="4">
        <v>-2.3606624471656512</v>
      </c>
      <c r="H59614" s="4">
        <v>2.6992244394197704E-2</v>
      </c>
      <c r="I59614" s="4">
        <v>1.8682918026602328E-6</v>
      </c>
      <c r="J59614" s="13">
        <v>-13.190486019083119</v>
      </c>
      <c r="K59614" s="4">
        <v>3.0963354040167045E-2</v>
      </c>
      <c r="L59614" s="7">
        <v>415811327.41000003</v>
      </c>
      <c r="M59614" s="7">
        <v>64315576992.445732</v>
      </c>
      <c r="N59614" s="12">
        <v>6.4651729309501442E-3</v>
      </c>
      <c r="O59614" s="4">
        <v>-3.5148031836164688E-10</v>
      </c>
      <c r="P59614" s="7">
        <v>39234998.617203586</v>
      </c>
      <c r="Q59614" s="7">
        <v>6068669629.7600002</v>
      </c>
      <c r="R59614" t="s">
        <v>27</v>
      </c>
    </row>
    <row r="59615" spans="1:18" x14ac:dyDescent="0.25">
      <c r="A59615" s="1">
        <v>44539</v>
      </c>
      <c r="B59615" s="7">
        <v>44539</v>
      </c>
      <c r="C59615" s="4">
        <v>9.4379163899999993E-2</v>
      </c>
      <c r="D59615" s="4">
        <v>9.5971568600000001E-2</v>
      </c>
      <c r="E59615" s="4">
        <v>8.5679017100000004E-2</v>
      </c>
      <c r="F59615" s="4">
        <v>8.5679017100000004E-2</v>
      </c>
      <c r="G59615" s="4">
        <v>-2.4571473246638136</v>
      </c>
      <c r="H59615" s="4">
        <v>-9.197637091507814E-2</v>
      </c>
      <c r="I59615" s="4">
        <v>1.7972561908848058E-6</v>
      </c>
      <c r="J59615" s="13">
        <v>-13.229249394445267</v>
      </c>
      <c r="K59615" s="4">
        <v>-3.8021690013455338E-2</v>
      </c>
      <c r="L59615" s="7">
        <v>356175183.52999997</v>
      </c>
      <c r="M59615" s="7">
        <v>64315576969.077995</v>
      </c>
      <c r="N59615" s="12">
        <v>5.5379303166516545E-3</v>
      </c>
      <c r="O59615" s="4">
        <v>-3.6332935051101132E-10</v>
      </c>
      <c r="P59615" s="7">
        <v>30516739.640262507</v>
      </c>
      <c r="Q59615" s="7">
        <v>5510495418.9300003</v>
      </c>
      <c r="R59615" t="s">
        <v>27</v>
      </c>
    </row>
    <row r="59616" spans="1:18" x14ac:dyDescent="0.25">
      <c r="A59616" s="1">
        <v>44541</v>
      </c>
      <c r="B59616" s="7">
        <v>44541</v>
      </c>
      <c r="C59616" s="4">
        <v>8.0780160700000006E-2</v>
      </c>
      <c r="D59616" s="4">
        <v>8.6523523300000002E-2</v>
      </c>
      <c r="E59616" s="4">
        <v>7.95758201E-2</v>
      </c>
      <c r="F59616" s="4">
        <v>8.6126564000000003E-2</v>
      </c>
      <c r="G59616" s="4">
        <v>-2.4519373901615298</v>
      </c>
      <c r="H59616" s="4">
        <v>5.2235298110113147E-3</v>
      </c>
      <c r="I59616" s="4">
        <v>1.7447768944996495E-6</v>
      </c>
      <c r="J59616" s="13">
        <v>-13.258883864638852</v>
      </c>
      <c r="K59616" s="4">
        <v>-2.9199674843974361E-2</v>
      </c>
      <c r="L59616" s="7">
        <v>275918722.31</v>
      </c>
      <c r="M59616" s="7">
        <v>64315576979.943146</v>
      </c>
      <c r="N59616" s="12">
        <v>4.290076141212967E-3</v>
      </c>
      <c r="O59616" s="4">
        <v>1.6893497599942178E-10</v>
      </c>
      <c r="P59616" s="7">
        <v>23763931.495830443</v>
      </c>
      <c r="Q59616" s="7">
        <v>5539279656.96</v>
      </c>
      <c r="R59616" t="s">
        <v>27</v>
      </c>
    </row>
    <row r="59617" spans="1:18" x14ac:dyDescent="0.25">
      <c r="A59617" s="1">
        <v>44542</v>
      </c>
      <c r="B59617" s="7">
        <v>44542</v>
      </c>
      <c r="C59617" s="4">
        <v>8.6121221499999998E-2</v>
      </c>
      <c r="D59617" s="4">
        <v>8.8155807399999994E-2</v>
      </c>
      <c r="E59617" s="4">
        <v>8.3041748100000007E-2</v>
      </c>
      <c r="F59617" s="4">
        <v>8.7002010800000001E-2</v>
      </c>
      <c r="G59617" s="4">
        <v>-2.4418240479509681</v>
      </c>
      <c r="H59617" s="4">
        <v>1.0164654890911458E-2</v>
      </c>
      <c r="I59617" s="4">
        <v>1.7366247912858373E-6</v>
      </c>
      <c r="J59617" s="13">
        <v>-13.263567103661176</v>
      </c>
      <c r="K59617" s="4">
        <v>-4.6722897577974043E-3</v>
      </c>
      <c r="L59617" s="7">
        <v>227499193.31999999</v>
      </c>
      <c r="M59617" s="7">
        <v>64315577000.893867</v>
      </c>
      <c r="N59617" s="12">
        <v>3.5372331856221733E-3</v>
      </c>
      <c r="O59617" s="4">
        <v>3.257487956184573E-10</v>
      </c>
      <c r="P59617" s="7">
        <v>19792887.274217926</v>
      </c>
      <c r="Q59617" s="7">
        <v>5595584524.8400002</v>
      </c>
      <c r="R59617" t="s">
        <v>27</v>
      </c>
    </row>
    <row r="59618" spans="1:18" x14ac:dyDescent="0.25">
      <c r="A59618" s="1">
        <v>44543</v>
      </c>
      <c r="B59618" s="7">
        <v>44543</v>
      </c>
      <c r="C59618" s="4">
        <v>8.7125162899999997E-2</v>
      </c>
      <c r="D59618" s="4">
        <v>8.8358350399999994E-2</v>
      </c>
      <c r="E59618" s="4">
        <v>7.5616564299999994E-2</v>
      </c>
      <c r="F59618" s="4">
        <v>7.7133459700000004E-2</v>
      </c>
      <c r="G59618" s="4">
        <v>-2.5622181146033349</v>
      </c>
      <c r="H59618" s="4">
        <v>-0.11342900019501616</v>
      </c>
      <c r="I59618" s="4">
        <v>1.6503554748141087E-6</v>
      </c>
      <c r="J59618" s="13">
        <v>-13.314519853974216</v>
      </c>
      <c r="K59618" s="4">
        <v>-4.9676428037084927E-2</v>
      </c>
      <c r="L59618" s="7">
        <v>355793465.69</v>
      </c>
      <c r="M59618" s="7">
        <v>64315577003.996361</v>
      </c>
      <c r="N59618" s="12">
        <v>5.5319952376061583E-3</v>
      </c>
      <c r="O59618" s="4">
        <v>4.823859834281971E-11</v>
      </c>
      <c r="P59618" s="7">
        <v>27443580.94732295</v>
      </c>
      <c r="Q59618" s="7">
        <v>4960882966.9200001</v>
      </c>
      <c r="R59618" t="s">
        <v>27</v>
      </c>
    </row>
    <row r="59619" spans="1:18" x14ac:dyDescent="0.25">
      <c r="A59619" s="1">
        <v>44545</v>
      </c>
      <c r="B59619" s="7">
        <v>44545</v>
      </c>
      <c r="C59619" s="4">
        <v>7.9835508799999996E-2</v>
      </c>
      <c r="D59619" s="4">
        <v>8.4449772899999997E-2</v>
      </c>
      <c r="E59619" s="4">
        <v>7.4809907199999998E-2</v>
      </c>
      <c r="F59619" s="4">
        <v>8.3292919000000007E-2</v>
      </c>
      <c r="G59619" s="4">
        <v>-2.4853917394249558</v>
      </c>
      <c r="H59619" s="4">
        <v>7.985457055804801E-2</v>
      </c>
      <c r="I59619" s="4">
        <v>1.7034459077755824E-6</v>
      </c>
      <c r="J59619" s="13">
        <v>-13.282857353930067</v>
      </c>
      <c r="K59619" s="4">
        <v>3.2169089491131356E-2</v>
      </c>
      <c r="L59619" s="7">
        <v>367030740.83999997</v>
      </c>
      <c r="M59619" s="7">
        <v>64315577019.578339</v>
      </c>
      <c r="N59619" s="12">
        <v>5.7067161308103007E-3</v>
      </c>
      <c r="O59619" s="4">
        <v>2.4227377829899697E-10</v>
      </c>
      <c r="P59619" s="7">
        <v>30571061.767296113</v>
      </c>
      <c r="Q59619" s="7">
        <v>5357032147.1300001</v>
      </c>
      <c r="R59619" t="s">
        <v>27</v>
      </c>
    </row>
    <row r="59620" spans="1:18" x14ac:dyDescent="0.25">
      <c r="A59620" s="1">
        <v>44546</v>
      </c>
      <c r="B59620" s="7">
        <v>44546</v>
      </c>
      <c r="C59620" s="4">
        <v>8.3239787199999998E-2</v>
      </c>
      <c r="D59620" s="4">
        <v>8.7782418700000003E-2</v>
      </c>
      <c r="E59620" s="4">
        <v>8.12260432E-2</v>
      </c>
      <c r="F59620" s="4">
        <v>8.1600362800000006E-2</v>
      </c>
      <c r="G59620" s="4">
        <v>-2.5059215709435279</v>
      </c>
      <c r="H59620" s="4">
        <v>-2.0320529287729733E-2</v>
      </c>
      <c r="I59620" s="4">
        <v>1.7119402786134177E-6</v>
      </c>
      <c r="J59620" s="13">
        <v>-13.277883164840674</v>
      </c>
      <c r="K59620" s="4">
        <v>4.986580905834332E-3</v>
      </c>
      <c r="L59620" s="7">
        <v>305165891.76999998</v>
      </c>
      <c r="M59620" s="7">
        <v>64315577010.767899</v>
      </c>
      <c r="N59620" s="12">
        <v>4.7448208653855075E-3</v>
      </c>
      <c r="O59620" s="4">
        <v>-1.3698765480708619E-10</v>
      </c>
      <c r="P59620" s="7">
        <v>24901647.482617535</v>
      </c>
      <c r="Q59620" s="7">
        <v>5248174417.7700005</v>
      </c>
      <c r="R59620" t="s">
        <v>27</v>
      </c>
    </row>
    <row r="59621" spans="1:18" x14ac:dyDescent="0.25">
      <c r="A59621" s="1">
        <v>44548</v>
      </c>
      <c r="B59621" s="7">
        <v>44548</v>
      </c>
      <c r="C59621" s="4">
        <v>8.0218364400000006E-2</v>
      </c>
      <c r="D59621" s="4">
        <v>8.44341495E-2</v>
      </c>
      <c r="E59621" s="4">
        <v>7.9030120600000003E-2</v>
      </c>
      <c r="F59621" s="4">
        <v>8.4248997800000003E-2</v>
      </c>
      <c r="G59621" s="4">
        <v>-2.4739786053693797</v>
      </c>
      <c r="H59621" s="4">
        <v>3.2458617941340771E-2</v>
      </c>
      <c r="I59621" s="4">
        <v>1.7983179843009496E-6</v>
      </c>
      <c r="J59621" s="13">
        <v>-13.228658783101833</v>
      </c>
      <c r="K59621" s="4">
        <v>5.0456027448278311E-2</v>
      </c>
      <c r="L59621" s="7">
        <v>255135839.94999999</v>
      </c>
      <c r="M59621" s="7">
        <v>64315577010.935081</v>
      </c>
      <c r="N59621" s="12">
        <v>3.9669369662441376E-3</v>
      </c>
      <c r="O59621" s="4">
        <v>2.5994157268509154E-12</v>
      </c>
      <c r="P59621" s="7">
        <v>21494938.818648703</v>
      </c>
      <c r="Q59621" s="7">
        <v>5418522906.1000004</v>
      </c>
      <c r="R59621" t="s">
        <v>27</v>
      </c>
    </row>
    <row r="59622" spans="1:18" x14ac:dyDescent="0.25">
      <c r="A59622" s="1">
        <v>44549</v>
      </c>
      <c r="B59622" s="7">
        <v>44549</v>
      </c>
      <c r="C59622" s="4">
        <v>8.4199450800000006E-2</v>
      </c>
      <c r="D59622" s="4">
        <v>8.4903652400000001E-2</v>
      </c>
      <c r="E59622" s="4">
        <v>8.0196512400000003E-2</v>
      </c>
      <c r="F59622" s="4">
        <v>8.0255212399999998E-2</v>
      </c>
      <c r="G59622" s="4">
        <v>-2.5225435670563812</v>
      </c>
      <c r="H59622" s="4">
        <v>-4.7404544911987131E-2</v>
      </c>
      <c r="I59622" s="4">
        <v>1.718268928368635E-6</v>
      </c>
      <c r="J59622" s="13">
        <v>-13.274193210931672</v>
      </c>
      <c r="K59622" s="4">
        <v>-4.4513293328060463E-2</v>
      </c>
      <c r="L59622" s="7">
        <v>230077251.80000001</v>
      </c>
      <c r="M59622" s="7">
        <v>64315577005.812019</v>
      </c>
      <c r="N59622" s="12">
        <v>3.5773176967565505E-3</v>
      </c>
      <c r="O59622" s="4">
        <v>-7.9655075362505538E-11</v>
      </c>
      <c r="P59622" s="7">
        <v>18464898.711617284</v>
      </c>
      <c r="Q59622" s="7">
        <v>5161660293.2299995</v>
      </c>
      <c r="R59622" t="s">
        <v>27</v>
      </c>
    </row>
    <row r="59623" spans="1:18" x14ac:dyDescent="0.25">
      <c r="A59623" s="1">
        <v>44550</v>
      </c>
      <c r="B59623" s="7">
        <v>44550</v>
      </c>
      <c r="C59623" s="4">
        <v>8.0390703800000005E-2</v>
      </c>
      <c r="D59623" s="4">
        <v>8.1354809E-2</v>
      </c>
      <c r="E59623" s="4">
        <v>7.6272136399999996E-2</v>
      </c>
      <c r="F59623" s="4">
        <v>7.9421531000000004E-2</v>
      </c>
      <c r="G59623" s="4">
        <v>-2.5329857762046997</v>
      </c>
      <c r="H59623" s="4">
        <v>-1.0387878557281025E-2</v>
      </c>
      <c r="I59623" s="4">
        <v>1.6941352047298604E-6</v>
      </c>
      <c r="J59623" s="13">
        <v>-13.288338151029253</v>
      </c>
      <c r="K59623" s="4">
        <v>-1.4045370454139399E-2</v>
      </c>
      <c r="L59623" s="7">
        <v>294364677.38999999</v>
      </c>
      <c r="M59623" s="7">
        <v>64315576953.93708</v>
      </c>
      <c r="N59623" s="12">
        <v>4.5768799928643175E-3</v>
      </c>
      <c r="O59623" s="4">
        <v>-8.065688186262553E-10</v>
      </c>
      <c r="P59623" s="7">
        <v>23378893.350634884</v>
      </c>
      <c r="Q59623" s="7">
        <v>5108041588.8299999</v>
      </c>
      <c r="R59623" t="s">
        <v>27</v>
      </c>
    </row>
    <row r="59624" spans="1:18" x14ac:dyDescent="0.25">
      <c r="A59624" s="1">
        <v>44552</v>
      </c>
      <c r="B59624" s="7">
        <v>44552</v>
      </c>
      <c r="C59624" s="4">
        <v>8.3372811800000002E-2</v>
      </c>
      <c r="D59624" s="4">
        <v>8.8952131599999998E-2</v>
      </c>
      <c r="E59624" s="4">
        <v>8.2783098599999994E-2</v>
      </c>
      <c r="F59624" s="4">
        <v>8.6947417200000002E-2</v>
      </c>
      <c r="G59624" s="4">
        <v>-2.4424517430508623</v>
      </c>
      <c r="H59624" s="4">
        <v>9.4758765101115944E-2</v>
      </c>
      <c r="I59624" s="4">
        <v>1.7879926268326925E-6</v>
      </c>
      <c r="J59624" s="13">
        <v>-13.234417004916816</v>
      </c>
      <c r="K59624" s="4">
        <v>5.5401376372317478E-2</v>
      </c>
      <c r="L59624" s="7">
        <v>352129364.06999999</v>
      </c>
      <c r="M59624" s="7">
        <v>64315576986.109718</v>
      </c>
      <c r="N59624" s="12">
        <v>5.4750245674706401E-3</v>
      </c>
      <c r="O59624" s="4">
        <v>5.0023088438583427E-10</v>
      </c>
      <c r="P59624" s="7">
        <v>30616738.726164982</v>
      </c>
      <c r="Q59624" s="7">
        <v>5592073304.6700001</v>
      </c>
      <c r="R59624" t="s">
        <v>27</v>
      </c>
    </row>
    <row r="59625" spans="1:18" x14ac:dyDescent="0.25">
      <c r="A59625" s="1">
        <v>44554</v>
      </c>
      <c r="B59625" s="7">
        <v>44554</v>
      </c>
      <c r="C59625" s="4">
        <v>9.2972869799999996E-2</v>
      </c>
      <c r="D59625" s="4">
        <v>9.6059653499999995E-2</v>
      </c>
      <c r="E59625" s="4">
        <v>9.0983831500000001E-2</v>
      </c>
      <c r="F59625" s="4">
        <v>9.1792513300000003E-2</v>
      </c>
      <c r="G59625" s="4">
        <v>-2.3882245391476693</v>
      </c>
      <c r="H59625" s="4">
        <v>5.5724439621422144E-2</v>
      </c>
      <c r="I59625" s="4">
        <v>1.8061500600046399E-6</v>
      </c>
      <c r="J59625" s="13">
        <v>-13.224313016717673</v>
      </c>
      <c r="K59625" s="4">
        <v>1.0155205843388788E-2</v>
      </c>
      <c r="L59625" s="7">
        <v>347384592.83999997</v>
      </c>
      <c r="M59625" s="7">
        <v>64315577008.500969</v>
      </c>
      <c r="N59625" s="12">
        <v>5.401251283092494E-3</v>
      </c>
      <c r="O59625" s="4">
        <v>3.481466179676413E-10</v>
      </c>
      <c r="P59625" s="7">
        <v>31887304.858480785</v>
      </c>
      <c r="Q59625" s="7">
        <v>5903688457.9499998</v>
      </c>
      <c r="R59625" t="s">
        <v>27</v>
      </c>
    </row>
    <row r="59626" spans="1:18" x14ac:dyDescent="0.25">
      <c r="A59626" s="1">
        <v>44556</v>
      </c>
      <c r="B59626" s="7">
        <v>44556</v>
      </c>
      <c r="C59626" s="4">
        <v>9.4761480699999998E-2</v>
      </c>
      <c r="D59626" s="4">
        <v>9.5121666800000004E-2</v>
      </c>
      <c r="E59626" s="4">
        <v>9.1627175699999994E-2</v>
      </c>
      <c r="F59626" s="4">
        <v>9.4525343299999995E-2</v>
      </c>
      <c r="G59626" s="4">
        <v>-2.3588872973683079</v>
      </c>
      <c r="H59626" s="4">
        <v>2.9771818002939369E-2</v>
      </c>
      <c r="I59626" s="4">
        <v>1.8603866475800949E-6</v>
      </c>
      <c r="J59626" s="13">
        <v>-13.194726216799125</v>
      </c>
      <c r="K59626" s="4">
        <v>3.0028838011009831E-2</v>
      </c>
      <c r="L59626" s="7">
        <v>251514716.18000001</v>
      </c>
      <c r="M59626" s="7">
        <v>64315576990.557198</v>
      </c>
      <c r="N59626" s="12">
        <v>3.9106345297489492E-3</v>
      </c>
      <c r="O59626" s="4">
        <v>-2.7899573006913945E-10</v>
      </c>
      <c r="P59626" s="7">
        <v>23774514.891916566</v>
      </c>
      <c r="Q59626" s="7">
        <v>6079451994.5699997</v>
      </c>
      <c r="R59626" t="s">
        <v>27</v>
      </c>
    </row>
    <row r="59627" spans="1:18" x14ac:dyDescent="0.25">
      <c r="A59627" s="1">
        <v>44557</v>
      </c>
      <c r="B59627" s="7">
        <v>44557</v>
      </c>
      <c r="C59627" s="4">
        <v>9.4547521699999998E-2</v>
      </c>
      <c r="D59627" s="4">
        <v>0.1029026785</v>
      </c>
      <c r="E59627" s="4">
        <v>9.4547521699999998E-2</v>
      </c>
      <c r="F59627" s="4">
        <v>9.74088704E-2</v>
      </c>
      <c r="G59627" s="4">
        <v>-2.3288380006118552</v>
      </c>
      <c r="H59627" s="4">
        <v>3.0505333271823254E-2</v>
      </c>
      <c r="I59627" s="4">
        <v>1.9235399844595786E-6</v>
      </c>
      <c r="J59627" s="13">
        <v>-13.161343327624351</v>
      </c>
      <c r="K59627" s="4">
        <v>3.394635032541788E-2</v>
      </c>
      <c r="L59627" s="7">
        <v>415945925.61000001</v>
      </c>
      <c r="M59627" s="7">
        <v>64315577009.709381</v>
      </c>
      <c r="N59627" s="12">
        <v>6.4672657068319062E-3</v>
      </c>
      <c r="O59627" s="4">
        <v>2.9778452482089624E-10</v>
      </c>
      <c r="P59627" s="7">
        <v>40516822.761152536</v>
      </c>
      <c r="Q59627" s="7">
        <v>6264907705.6400003</v>
      </c>
      <c r="R59627" t="s">
        <v>27</v>
      </c>
    </row>
    <row r="59628" spans="1:18" x14ac:dyDescent="0.25">
      <c r="A59628" s="1">
        <v>44559</v>
      </c>
      <c r="B59628" s="7">
        <v>44559</v>
      </c>
      <c r="C59628" s="4">
        <v>8.7759450099999997E-2</v>
      </c>
      <c r="D59628" s="4">
        <v>9.0122369999999993E-2</v>
      </c>
      <c r="E59628" s="4">
        <v>8.2188917099999995E-2</v>
      </c>
      <c r="F59628" s="4">
        <v>8.2472232500000006E-2</v>
      </c>
      <c r="G59628" s="4">
        <v>-2.4952936180534104</v>
      </c>
      <c r="H59628" s="4">
        <v>-0.15333960694405091</v>
      </c>
      <c r="I59628" s="4">
        <v>1.7757077529162025E-6</v>
      </c>
      <c r="J59628" s="13">
        <v>-13.24131148047289</v>
      </c>
      <c r="K59628" s="4">
        <v>-7.6854254519128071E-2</v>
      </c>
      <c r="L59628" s="7">
        <v>338104334.81</v>
      </c>
      <c r="M59628" s="7">
        <v>64315576989.139946</v>
      </c>
      <c r="N59628" s="12">
        <v>5.2569587437129089E-3</v>
      </c>
      <c r="O59628" s="4">
        <v>-3.1982042416448582E-10</v>
      </c>
      <c r="P59628" s="7">
        <v>27884219.309708167</v>
      </c>
      <c r="Q59628" s="7">
        <v>5304249218.8199997</v>
      </c>
      <c r="R59628" t="s">
        <v>27</v>
      </c>
    </row>
    <row r="59629" spans="1:18" x14ac:dyDescent="0.25">
      <c r="A59629" s="1">
        <v>44561</v>
      </c>
      <c r="B59629" s="7">
        <v>44561</v>
      </c>
      <c r="C59629" s="4">
        <v>8.4792565200000003E-2</v>
      </c>
      <c r="D59629" s="4">
        <v>8.7094163700000005E-2</v>
      </c>
      <c r="E59629" s="4">
        <v>8.1103569299999997E-2</v>
      </c>
      <c r="F59629" s="4">
        <v>8.2803381800000006E-2</v>
      </c>
      <c r="G59629" s="4">
        <v>-2.4912863754298065</v>
      </c>
      <c r="H59629" s="4">
        <v>4.015282355791688E-3</v>
      </c>
      <c r="I59629" s="4">
        <v>1.7881610171636443E-6</v>
      </c>
      <c r="J59629" s="13">
        <v>-13.234322830925517</v>
      </c>
      <c r="K59629" s="4">
        <v>7.0131271471840419E-3</v>
      </c>
      <c r="L59629" s="7">
        <v>253899533.13</v>
      </c>
      <c r="M59629" s="7">
        <v>64315576992.04985</v>
      </c>
      <c r="N59629" s="12">
        <v>3.9477144574382797E-3</v>
      </c>
      <c r="O59629" s="4">
        <v>4.5244163485804113E-11</v>
      </c>
      <c r="P59629" s="7">
        <v>21023739.98060514</v>
      </c>
      <c r="Q59629" s="7">
        <v>5325547277.3599997</v>
      </c>
      <c r="R59629" t="s">
        <v>27</v>
      </c>
    </row>
    <row r="59630" spans="1:18" x14ac:dyDescent="0.25">
      <c r="A59630" s="1">
        <v>44562</v>
      </c>
      <c r="B59630" s="7">
        <v>44562</v>
      </c>
      <c r="C59630" s="4">
        <v>8.2780672499999999E-2</v>
      </c>
      <c r="D59630" s="4">
        <v>8.6718176600000002E-2</v>
      </c>
      <c r="E59630" s="4">
        <v>8.2713230999999998E-2</v>
      </c>
      <c r="F59630" s="4">
        <v>8.6718176600000002E-2</v>
      </c>
      <c r="G59630" s="4">
        <v>-2.4450917678033695</v>
      </c>
      <c r="H59630" s="4">
        <v>4.7278199451510759E-2</v>
      </c>
      <c r="I59630" s="4">
        <v>1.8184939159396199E-6</v>
      </c>
      <c r="J59630" s="13">
        <v>-13.217501918172685</v>
      </c>
      <c r="K59630" s="4">
        <v>1.6963180879588376E-2</v>
      </c>
      <c r="L59630" s="7">
        <v>193046062.46000001</v>
      </c>
      <c r="M59630" s="7">
        <v>64315576954.831863</v>
      </c>
      <c r="N59630" s="12">
        <v>3.0015444407126158E-3</v>
      </c>
      <c r="O59630" s="4">
        <v>-5.7867765168533664E-10</v>
      </c>
      <c r="P59630" s="7">
        <v>16740602.536340911</v>
      </c>
      <c r="Q59630" s="7">
        <v>5577329560.5</v>
      </c>
      <c r="R59630" t="s">
        <v>27</v>
      </c>
    </row>
    <row r="59631" spans="1:18" x14ac:dyDescent="0.25">
      <c r="A59631" s="1">
        <v>44563</v>
      </c>
      <c r="B59631" s="7">
        <v>44563</v>
      </c>
      <c r="C59631" s="4">
        <v>8.6682397100000003E-2</v>
      </c>
      <c r="D59631" s="4">
        <v>8.8621370399999996E-2</v>
      </c>
      <c r="E59631" s="4">
        <v>8.4815603899999994E-2</v>
      </c>
      <c r="F59631" s="4">
        <v>8.7109336699999998E-2</v>
      </c>
      <c r="G59631" s="4">
        <v>-2.440591205690716</v>
      </c>
      <c r="H59631" s="4">
        <v>4.5107048526202044E-3</v>
      </c>
      <c r="I59631" s="4">
        <v>1.8398760352543387E-6</v>
      </c>
      <c r="J59631" s="13">
        <v>-13.205812360757365</v>
      </c>
      <c r="K59631" s="4">
        <v>1.1758147292822076E-2</v>
      </c>
      <c r="L59631" s="7">
        <v>210852538.19999999</v>
      </c>
      <c r="M59631" s="7">
        <v>64315576974.655113</v>
      </c>
      <c r="N59631" s="12">
        <v>3.2784054519652494E-3</v>
      </c>
      <c r="O59631" s="4">
        <v>3.0821848695870653E-10</v>
      </c>
      <c r="P59631" s="7">
        <v>18367224.744113412</v>
      </c>
      <c r="Q59631" s="7">
        <v>5602487249.7399998</v>
      </c>
      <c r="R59631" t="s">
        <v>27</v>
      </c>
    </row>
    <row r="59632" spans="1:18" x14ac:dyDescent="0.25">
      <c r="A59632" s="1">
        <v>44565</v>
      </c>
      <c r="B59632" s="7">
        <v>44565</v>
      </c>
      <c r="C59632" s="4">
        <v>8.58855647E-2</v>
      </c>
      <c r="D59632" s="4">
        <v>8.9513124999999999E-2</v>
      </c>
      <c r="E59632" s="4">
        <v>8.3881991200000006E-2</v>
      </c>
      <c r="F59632" s="4">
        <v>8.6005841799999996E-2</v>
      </c>
      <c r="G59632" s="4">
        <v>-2.4533400571286483</v>
      </c>
      <c r="H59632" s="4">
        <v>-1.2667929085493791E-2</v>
      </c>
      <c r="I59632" s="4">
        <v>1.8738645832754654E-6</v>
      </c>
      <c r="J59632" s="13">
        <v>-13.187507637551155</v>
      </c>
      <c r="K59632" s="4">
        <v>1.8473281552595582E-2</v>
      </c>
      <c r="L59632" s="7">
        <v>338323984.14999998</v>
      </c>
      <c r="M59632" s="7">
        <v>64315577025.141098</v>
      </c>
      <c r="N59632" s="12">
        <v>5.2603739218222111E-3</v>
      </c>
      <c r="O59632" s="4">
        <v>7.849728973455551E-10</v>
      </c>
      <c r="P59632" s="7">
        <v>29097839.057950605</v>
      </c>
      <c r="Q59632" s="7">
        <v>5531515342.8999996</v>
      </c>
      <c r="R59632" t="s">
        <v>27</v>
      </c>
    </row>
    <row r="59633" spans="1:18" x14ac:dyDescent="0.25">
      <c r="A59633" s="1">
        <v>44566</v>
      </c>
      <c r="B59633" s="7">
        <v>44566</v>
      </c>
      <c r="C59633" s="4">
        <v>8.5996738000000003E-2</v>
      </c>
      <c r="D59633" s="4">
        <v>9.5823339100000002E-2</v>
      </c>
      <c r="E59633" s="4">
        <v>7.9787918900000004E-2</v>
      </c>
      <c r="F59633" s="4">
        <v>8.4987043600000006E-2</v>
      </c>
      <c r="G59633" s="4">
        <v>-2.4652564623454789</v>
      </c>
      <c r="H59633" s="4">
        <v>-1.1845686045014563E-2</v>
      </c>
      <c r="I59633" s="4">
        <v>1.9506308859503525E-6</v>
      </c>
      <c r="J59633" s="13">
        <v>-13.14735770645698</v>
      </c>
      <c r="K59633" s="4">
        <v>4.096683578954334E-2</v>
      </c>
      <c r="L59633" s="7">
        <v>717771262.05999994</v>
      </c>
      <c r="M59633" s="7">
        <v>64315576996.138733</v>
      </c>
      <c r="N59633" s="12">
        <v>1.1160146508568091E-2</v>
      </c>
      <c r="O59633" s="4">
        <v>-4.5093842664223632E-10</v>
      </c>
      <c r="P59633" s="7">
        <v>61001257.543520242</v>
      </c>
      <c r="Q59633" s="7">
        <v>5465990746.3299999</v>
      </c>
      <c r="R59633" t="s">
        <v>27</v>
      </c>
    </row>
    <row r="59634" spans="1:18" x14ac:dyDescent="0.25">
      <c r="A59634" s="1">
        <v>44567</v>
      </c>
      <c r="B59634" s="7">
        <v>44567</v>
      </c>
      <c r="C59634" s="4">
        <v>8.4982450000000001E-2</v>
      </c>
      <c r="D59634" s="4">
        <v>8.4982450000000001E-2</v>
      </c>
      <c r="E59634" s="4">
        <v>8.0961303600000006E-2</v>
      </c>
      <c r="F59634" s="4">
        <v>8.2584991299999994E-2</v>
      </c>
      <c r="G59634" s="4">
        <v>-2.4939273183550963</v>
      </c>
      <c r="H59634" s="4">
        <v>-2.8263747016610101E-2</v>
      </c>
      <c r="I59634" s="4">
        <v>1.9134201770897639E-6</v>
      </c>
      <c r="J59634" s="13">
        <v>-13.166618248608073</v>
      </c>
      <c r="K59634" s="4">
        <v>-1.9076243039420251E-2</v>
      </c>
      <c r="L59634" s="7">
        <v>419592656.56</v>
      </c>
      <c r="M59634" s="7">
        <v>64315577026.403351</v>
      </c>
      <c r="N59634" s="12">
        <v>6.52396629183231E-3</v>
      </c>
      <c r="O59634" s="4">
        <v>4.7056435366721272E-10</v>
      </c>
      <c r="P59634" s="7">
        <v>34652055.891551487</v>
      </c>
      <c r="Q59634" s="7">
        <v>5311501369.1800003</v>
      </c>
      <c r="R59634" t="s">
        <v>27</v>
      </c>
    </row>
    <row r="59635" spans="1:18" x14ac:dyDescent="0.25">
      <c r="A59635" s="1">
        <v>44568</v>
      </c>
      <c r="B59635" s="7">
        <v>44568</v>
      </c>
      <c r="C59635" s="4">
        <v>8.2584298799999997E-2</v>
      </c>
      <c r="D59635" s="4">
        <v>8.2833389199999996E-2</v>
      </c>
      <c r="E59635" s="4">
        <v>7.6660853500000001E-2</v>
      </c>
      <c r="F59635" s="4">
        <v>7.8499996099999997E-2</v>
      </c>
      <c r="G59635" s="4">
        <v>-2.5446567038753041</v>
      </c>
      <c r="H59635" s="4">
        <v>-4.9464135500853372E-2</v>
      </c>
      <c r="I59635" s="4">
        <v>1.8889307185157673E-6</v>
      </c>
      <c r="J59635" s="13">
        <v>-13.179499646392895</v>
      </c>
      <c r="K59635" s="4">
        <v>-1.2798787672054369E-2</v>
      </c>
      <c r="L59635" s="7">
        <v>388455066.42000002</v>
      </c>
      <c r="M59635" s="7">
        <v>64315576974.022301</v>
      </c>
      <c r="N59635" s="12">
        <v>6.0398286806460722E-3</v>
      </c>
      <c r="O59635" s="4">
        <v>-8.1443800291738642E-10</v>
      </c>
      <c r="P59635" s="7">
        <v>30493721.19899524</v>
      </c>
      <c r="Q59635" s="7">
        <v>5048772541.6300001</v>
      </c>
      <c r="R59635" t="s">
        <v>27</v>
      </c>
    </row>
    <row r="59636" spans="1:18" x14ac:dyDescent="0.25">
      <c r="A59636" s="1">
        <v>44569</v>
      </c>
      <c r="B59636" s="7">
        <v>44569</v>
      </c>
      <c r="C59636" s="4">
        <v>7.8512050999999999E-2</v>
      </c>
      <c r="D59636" s="4">
        <v>8.0615883499999999E-2</v>
      </c>
      <c r="E59636" s="4">
        <v>7.2418896699999999E-2</v>
      </c>
      <c r="F59636" s="4">
        <v>7.5700520800000004E-2</v>
      </c>
      <c r="G59636" s="4">
        <v>-2.5809702387737601</v>
      </c>
      <c r="H59636" s="4">
        <v>-3.5662107504232002E-2</v>
      </c>
      <c r="I59636" s="4">
        <v>1.8138837401637395E-6</v>
      </c>
      <c r="J59636" s="13">
        <v>-13.220040298642875</v>
      </c>
      <c r="K59636" s="4">
        <v>-3.972987342330702E-2</v>
      </c>
      <c r="L59636" s="7">
        <v>305172289.14999998</v>
      </c>
      <c r="M59636" s="7">
        <v>64315577018.064575</v>
      </c>
      <c r="N59636" s="12">
        <v>4.7449203334409178E-3</v>
      </c>
      <c r="O59636" s="4">
        <v>6.8478394422064768E-10</v>
      </c>
      <c r="P59636" s="7">
        <v>23101701.22238319</v>
      </c>
      <c r="Q59636" s="7">
        <v>4868722675.8199997</v>
      </c>
      <c r="R59636" t="s">
        <v>27</v>
      </c>
    </row>
    <row r="59637" spans="1:18" x14ac:dyDescent="0.25">
      <c r="A59637" s="1">
        <v>44570</v>
      </c>
      <c r="B59637" s="7">
        <v>44570</v>
      </c>
      <c r="C59637" s="4">
        <v>7.5704744599999999E-2</v>
      </c>
      <c r="D59637" s="4">
        <v>7.8818339000000001E-2</v>
      </c>
      <c r="E59637" s="4">
        <v>7.46944633E-2</v>
      </c>
      <c r="F59637" s="4">
        <v>7.6684758300000003E-2</v>
      </c>
      <c r="G59637" s="4">
        <v>-2.5680523087393521</v>
      </c>
      <c r="H59637" s="4">
        <v>1.3001726931315889E-2</v>
      </c>
      <c r="I59637" s="4">
        <v>1.829678549351481E-6</v>
      </c>
      <c r="J59637" s="13">
        <v>-13.21137026263237</v>
      </c>
      <c r="K59637" s="4">
        <v>8.7077296289759468E-3</v>
      </c>
      <c r="L59637" s="7">
        <v>238772020.38</v>
      </c>
      <c r="M59637" s="7">
        <v>64315576974.049095</v>
      </c>
      <c r="N59637" s="12">
        <v>3.7125068546977804E-3</v>
      </c>
      <c r="O59637" s="4">
        <v>-6.8436733497922443E-10</v>
      </c>
      <c r="P59637" s="7">
        <v>18310174.671642974</v>
      </c>
      <c r="Q59637" s="7">
        <v>4932024475.1800003</v>
      </c>
      <c r="R59637" t="s">
        <v>27</v>
      </c>
    </row>
    <row r="59638" spans="1:18" x14ac:dyDescent="0.25">
      <c r="A59638" s="1">
        <v>44572</v>
      </c>
      <c r="B59638" s="7">
        <v>44572</v>
      </c>
      <c r="C59638" s="4">
        <v>7.3145376499999998E-2</v>
      </c>
      <c r="D59638" s="4">
        <v>7.68330604E-2</v>
      </c>
      <c r="E59638" s="4">
        <v>7.2279653799999996E-2</v>
      </c>
      <c r="F59638" s="4">
        <v>7.6724571000000005E-2</v>
      </c>
      <c r="G59638" s="4">
        <v>-2.5675332698898186</v>
      </c>
      <c r="H59638" s="4">
        <v>5.1917357350531794E-4</v>
      </c>
      <c r="I59638" s="4">
        <v>1.7953208747260636E-6</v>
      </c>
      <c r="J59638" s="13">
        <v>-13.230326791706677</v>
      </c>
      <c r="K59638" s="4">
        <v>-1.8777984054956141E-2</v>
      </c>
      <c r="L59638" s="7">
        <v>250505036.69</v>
      </c>
      <c r="M59638" s="7">
        <v>64315576994.493721</v>
      </c>
      <c r="N59638" s="12">
        <v>3.8949356967044953E-3</v>
      </c>
      <c r="O59638" s="4">
        <v>3.1787984834127286E-10</v>
      </c>
      <c r="P59638" s="7">
        <v>19219891.473379511</v>
      </c>
      <c r="Q59638" s="7">
        <v>4934585053.5200005</v>
      </c>
      <c r="R59638" t="s">
        <v>27</v>
      </c>
    </row>
    <row r="59639" spans="1:18" x14ac:dyDescent="0.25">
      <c r="A59639" s="1">
        <v>44573</v>
      </c>
      <c r="B59639" s="7">
        <v>44573</v>
      </c>
      <c r="C59639" s="4">
        <v>7.6733018299999997E-2</v>
      </c>
      <c r="D59639" s="4">
        <v>8.2453639100000004E-2</v>
      </c>
      <c r="E59639" s="4">
        <v>7.6713652399999999E-2</v>
      </c>
      <c r="F59639" s="4">
        <v>8.2386295799999995E-2</v>
      </c>
      <c r="G59639" s="4">
        <v>-2.4963361690050654</v>
      </c>
      <c r="H59639" s="4">
        <v>7.3792850532849369E-2</v>
      </c>
      <c r="I59639" s="4">
        <v>1.8745843376216896E-6</v>
      </c>
      <c r="J59639" s="13">
        <v>-13.187123609719773</v>
      </c>
      <c r="K59639" s="4">
        <v>4.4150025776155642E-2</v>
      </c>
      <c r="L59639" s="7">
        <v>286969174.38</v>
      </c>
      <c r="M59639" s="7">
        <v>64315577005.708755</v>
      </c>
      <c r="N59639" s="12">
        <v>4.461892246640781E-3</v>
      </c>
      <c r="O59639" s="4">
        <v>1.7437508934769317E-10</v>
      </c>
      <c r="P59639" s="7">
        <v>23642327.28595246</v>
      </c>
      <c r="Q59639" s="7">
        <v>5298722151.7399998</v>
      </c>
      <c r="R59639" t="s">
        <v>27</v>
      </c>
    </row>
    <row r="59640" spans="1:18" x14ac:dyDescent="0.25">
      <c r="A59640" s="1">
        <v>44574</v>
      </c>
      <c r="B59640" s="7">
        <v>44574</v>
      </c>
      <c r="C59640" s="4">
        <v>8.2384498299999998E-2</v>
      </c>
      <c r="D59640" s="4">
        <v>8.2981803699999995E-2</v>
      </c>
      <c r="E59640" s="4">
        <v>7.6932710200000004E-2</v>
      </c>
      <c r="F59640" s="4">
        <v>7.7600706800000002E-2</v>
      </c>
      <c r="G59640" s="4">
        <v>-2.5561787435870209</v>
      </c>
      <c r="H59640" s="4">
        <v>-5.8087197069976691E-2</v>
      </c>
      <c r="I59640" s="4">
        <v>1.8219732845238756E-6</v>
      </c>
      <c r="J59640" s="13">
        <v>-13.215590421954163</v>
      </c>
      <c r="K59640" s="4">
        <v>-2.8065450053083415E-2</v>
      </c>
      <c r="L59640" s="7">
        <v>310680192.68000001</v>
      </c>
      <c r="M59640" s="7">
        <v>64315576978.61071</v>
      </c>
      <c r="N59640" s="12">
        <v>4.8305590538870891E-3</v>
      </c>
      <c r="O59640" s="4">
        <v>-4.2132942920990709E-10</v>
      </c>
      <c r="P59640" s="7">
        <v>24109002.540728189</v>
      </c>
      <c r="Q59640" s="7">
        <v>4990934231.79</v>
      </c>
      <c r="R59640" t="s">
        <v>27</v>
      </c>
    </row>
    <row r="59641" spans="1:18" x14ac:dyDescent="0.25">
      <c r="A59641" s="1">
        <v>44575</v>
      </c>
      <c r="B59641" s="7">
        <v>44575</v>
      </c>
      <c r="C59641" s="4">
        <v>7.7620113300000002E-2</v>
      </c>
      <c r="D59641" s="4">
        <v>7.96860806E-2</v>
      </c>
      <c r="E59641" s="4">
        <v>7.5614777199999997E-2</v>
      </c>
      <c r="F59641" s="4">
        <v>7.8991502899999996E-2</v>
      </c>
      <c r="G59641" s="4">
        <v>-2.5384149905277646</v>
      </c>
      <c r="H59641" s="4">
        <v>1.7922466912376037E-2</v>
      </c>
      <c r="I59641" s="4">
        <v>1.8327622515848333E-6</v>
      </c>
      <c r="J59641" s="13">
        <v>-13.209686302055438</v>
      </c>
      <c r="K59641" s="4">
        <v>5.9215835668946452E-3</v>
      </c>
      <c r="L59641" s="7">
        <v>246312893.91999999</v>
      </c>
      <c r="M59641" s="7">
        <v>64315576988.597847</v>
      </c>
      <c r="N59641" s="12">
        <v>3.8297548658183917E-3</v>
      </c>
      <c r="O59641" s="4">
        <v>1.5528332808305076E-10</v>
      </c>
      <c r="P59641" s="7">
        <v>19456625.674389072</v>
      </c>
      <c r="Q59641" s="7">
        <v>5080384086.21</v>
      </c>
      <c r="R59641" t="s">
        <v>27</v>
      </c>
    </row>
    <row r="59642" spans="1:18" x14ac:dyDescent="0.25">
      <c r="A59642" s="1">
        <v>44576</v>
      </c>
      <c r="B59642" s="7">
        <v>44576</v>
      </c>
      <c r="C59642" s="4">
        <v>7.9003986799999995E-2</v>
      </c>
      <c r="D59642" s="4">
        <v>8.0087145299999996E-2</v>
      </c>
      <c r="E59642" s="4">
        <v>7.7628257000000006E-2</v>
      </c>
      <c r="F59642" s="4">
        <v>7.8607019799999997E-2</v>
      </c>
      <c r="G59642" s="4">
        <v>-2.5432942731023456</v>
      </c>
      <c r="H59642" s="4">
        <v>-4.8673982122702381E-3</v>
      </c>
      <c r="I59642" s="4">
        <v>1.8205594974187836E-6</v>
      </c>
      <c r="J59642" s="13">
        <v>-13.216366687954071</v>
      </c>
      <c r="K59642" s="4">
        <v>-6.6581217260982322E-3</v>
      </c>
      <c r="L59642" s="7">
        <v>168635597.41999999</v>
      </c>
      <c r="M59642" s="7">
        <v>64315577011.227692</v>
      </c>
      <c r="N59642" s="12">
        <v>2.6220024021639571E-3</v>
      </c>
      <c r="O59642" s="4">
        <v>3.518563577457956E-10</v>
      </c>
      <c r="P59642" s="7">
        <v>13255941.745378768</v>
      </c>
      <c r="Q59642" s="7">
        <v>5055655835.5699997</v>
      </c>
      <c r="R59642" t="s">
        <v>27</v>
      </c>
    </row>
    <row r="59643" spans="1:18" x14ac:dyDescent="0.25">
      <c r="A59643" s="1">
        <v>44577</v>
      </c>
      <c r="B59643" s="7">
        <v>44577</v>
      </c>
      <c r="C59643" s="4">
        <v>7.8605591799999999E-2</v>
      </c>
      <c r="D59643" s="4">
        <v>7.9715671900000007E-2</v>
      </c>
      <c r="E59643" s="4">
        <v>7.7357744300000003E-2</v>
      </c>
      <c r="F59643" s="4">
        <v>7.8369886299999997E-2</v>
      </c>
      <c r="G59643" s="4">
        <v>-2.5463155287286754</v>
      </c>
      <c r="H59643" s="4">
        <v>-3.0166962264100519E-3</v>
      </c>
      <c r="I59643" s="4">
        <v>1.8177414348507111E-6</v>
      </c>
      <c r="J59643" s="13">
        <v>-13.217915797378543</v>
      </c>
      <c r="K59643" s="4">
        <v>-1.5479101738053401E-3</v>
      </c>
      <c r="L59643" s="7">
        <v>166582357.12</v>
      </c>
      <c r="M59643" s="7">
        <v>64315576961.7341</v>
      </c>
      <c r="N59643" s="12">
        <v>2.5900779405137212E-3</v>
      </c>
      <c r="O59643" s="4">
        <v>-7.695428325233491E-10</v>
      </c>
      <c r="P59643" s="7">
        <v>13055040.387080396</v>
      </c>
      <c r="Q59643" s="7">
        <v>5040404453.8100004</v>
      </c>
      <c r="R59643" t="s">
        <v>27</v>
      </c>
    </row>
    <row r="59644" spans="1:18" x14ac:dyDescent="0.25">
      <c r="A59644" s="1">
        <v>44578</v>
      </c>
      <c r="B59644" s="7">
        <v>44578</v>
      </c>
      <c r="C59644" s="4">
        <v>7.8369427500000005E-2</v>
      </c>
      <c r="D59644" s="4">
        <v>7.8517175300000006E-2</v>
      </c>
      <c r="E59644" s="4">
        <v>7.3857329499999999E-2</v>
      </c>
      <c r="F59644" s="4">
        <v>7.5289664800000003E-2</v>
      </c>
      <c r="G59644" s="4">
        <v>-2.586412407248492</v>
      </c>
      <c r="H59644" s="4">
        <v>-3.9303636197823524E-2</v>
      </c>
      <c r="I59644" s="4">
        <v>1.7819807296443256E-6</v>
      </c>
      <c r="J59644" s="13">
        <v>-13.2377850428662</v>
      </c>
      <c r="K59644" s="4">
        <v>-1.9673152914249602E-2</v>
      </c>
      <c r="L59644" s="7">
        <v>212637102.71000001</v>
      </c>
      <c r="M59644" s="7">
        <v>64315576982.220802</v>
      </c>
      <c r="N59644" s="12">
        <v>3.3061524546188982E-3</v>
      </c>
      <c r="O59644" s="4">
        <v>3.1853406177979285E-10</v>
      </c>
      <c r="P59644" s="7">
        <v>16009376.187079072</v>
      </c>
      <c r="Q59644" s="7">
        <v>4842298232.4099998</v>
      </c>
      <c r="R59644" t="s">
        <v>27</v>
      </c>
    </row>
    <row r="59645" spans="1:18" x14ac:dyDescent="0.25">
      <c r="A59645" s="1">
        <v>44580</v>
      </c>
      <c r="B59645" s="7">
        <v>44580</v>
      </c>
      <c r="C59645" s="4">
        <v>7.4233504699999994E-2</v>
      </c>
      <c r="D59645" s="4">
        <v>7.4654390799999998E-2</v>
      </c>
      <c r="E59645" s="4">
        <v>7.0402886200000001E-2</v>
      </c>
      <c r="F59645" s="4">
        <v>7.0885996600000001E-2</v>
      </c>
      <c r="G59645" s="4">
        <v>-2.6466823741194014</v>
      </c>
      <c r="H59645" s="4">
        <v>-5.8489677324210933E-2</v>
      </c>
      <c r="I59645" s="4">
        <v>1.6980988044966563E-6</v>
      </c>
      <c r="J59645" s="13">
        <v>-13.286001283018516</v>
      </c>
      <c r="K59645" s="4">
        <v>-4.7072296435221123E-2</v>
      </c>
      <c r="L59645" s="7">
        <v>192157481.02000001</v>
      </c>
      <c r="M59645" s="7">
        <v>64315576952.1903</v>
      </c>
      <c r="N59645" s="12">
        <v>2.9877284808133247E-3</v>
      </c>
      <c r="O59645" s="4">
        <v>-4.6692424647978317E-10</v>
      </c>
      <c r="P59645" s="7">
        <v>13621274.546248285</v>
      </c>
      <c r="Q59645" s="7">
        <v>4559073769.1599998</v>
      </c>
      <c r="R59645" t="s">
        <v>27</v>
      </c>
    </row>
    <row r="59646" spans="1:18" x14ac:dyDescent="0.25">
      <c r="A59646" s="1">
        <v>44582</v>
      </c>
      <c r="B59646" s="7">
        <v>44582</v>
      </c>
      <c r="C59646" s="4">
        <v>6.7414424599999995E-2</v>
      </c>
      <c r="D59646" s="4">
        <v>6.8798464099999998E-2</v>
      </c>
      <c r="E59646" s="4">
        <v>5.60428517E-2</v>
      </c>
      <c r="F59646" s="4">
        <v>5.7197823100000003E-2</v>
      </c>
      <c r="G59646" s="4">
        <v>-2.861239439012905</v>
      </c>
      <c r="H59646" s="4">
        <v>-0.19310123517400046</v>
      </c>
      <c r="I59646" s="4">
        <v>1.568898264619922E-6</v>
      </c>
      <c r="J59646" s="13">
        <v>-13.365136927220727</v>
      </c>
      <c r="K59646" s="4">
        <v>-7.6085407712792888E-2</v>
      </c>
      <c r="L59646" s="7">
        <v>418894427</v>
      </c>
      <c r="M59646" s="7">
        <v>64315576943.52182</v>
      </c>
      <c r="N59646" s="12">
        <v>6.5131099946106148E-3</v>
      </c>
      <c r="O59646" s="4">
        <v>-1.3478041137495206E-10</v>
      </c>
      <c r="P59646" s="7">
        <v>23959849.333121866</v>
      </c>
      <c r="Q59646" s="7">
        <v>3678710992.5900002</v>
      </c>
      <c r="R59646" t="s">
        <v>27</v>
      </c>
    </row>
    <row r="59647" spans="1:18" x14ac:dyDescent="0.25">
      <c r="A59647" s="1">
        <v>44583</v>
      </c>
      <c r="B59647" s="7">
        <v>44583</v>
      </c>
      <c r="C59647" s="4">
        <v>5.7222673199999997E-2</v>
      </c>
      <c r="D59647" s="4">
        <v>5.8731736299999997E-2</v>
      </c>
      <c r="E59647" s="4">
        <v>4.5700129899999997E-2</v>
      </c>
      <c r="F59647" s="4">
        <v>5.1535572799999999E-2</v>
      </c>
      <c r="G59647" s="4">
        <v>-2.9654829757787842</v>
      </c>
      <c r="H59647" s="4">
        <v>-9.89941573493206E-2</v>
      </c>
      <c r="I59647" s="4">
        <v>1.4711733487360215E-6</v>
      </c>
      <c r="J59647" s="13">
        <v>-13.429450279143914</v>
      </c>
      <c r="K59647" s="4">
        <v>-6.2288880093557313E-2</v>
      </c>
      <c r="L59647" s="7">
        <v>491652340.06999999</v>
      </c>
      <c r="M59647" s="7">
        <v>64315576948.627617</v>
      </c>
      <c r="N59647" s="12">
        <v>7.6443742464241552E-3</v>
      </c>
      <c r="O59647" s="4">
        <v>7.9386628506006506E-11</v>
      </c>
      <c r="P59647" s="7">
        <v>25337584.963967841</v>
      </c>
      <c r="Q59647" s="7">
        <v>3314540098.0100002</v>
      </c>
      <c r="R59647" t="s">
        <v>27</v>
      </c>
    </row>
    <row r="59648" spans="1:18" x14ac:dyDescent="0.25">
      <c r="A59648" s="1">
        <v>44584</v>
      </c>
      <c r="B59648" s="7">
        <v>44584</v>
      </c>
      <c r="C59648" s="4">
        <v>5.1566208699999998E-2</v>
      </c>
      <c r="D59648" s="4">
        <v>5.44994346E-2</v>
      </c>
      <c r="E59648" s="4">
        <v>5.0171381100000002E-2</v>
      </c>
      <c r="F59648" s="4">
        <v>5.3008666599999997E-2</v>
      </c>
      <c r="G59648" s="4">
        <v>-2.9372998580433598</v>
      </c>
      <c r="H59648" s="4">
        <v>2.858401915346517E-2</v>
      </c>
      <c r="I59648" s="4">
        <v>1.4612275542621551E-6</v>
      </c>
      <c r="J59648" s="13">
        <v>-13.43623368491992</v>
      </c>
      <c r="K59648" s="4">
        <v>-6.7604504135501779E-3</v>
      </c>
      <c r="L59648" s="7">
        <v>295886672.51999998</v>
      </c>
      <c r="M59648" s="7">
        <v>64315576928.509277</v>
      </c>
      <c r="N59648" s="12">
        <v>4.6005444816097389E-3</v>
      </c>
      <c r="O59648" s="4">
        <v>-3.1280664021165262E-10</v>
      </c>
      <c r="P59648" s="7">
        <v>15684557.97499606</v>
      </c>
      <c r="Q59648" s="7">
        <v>3409282974.5900002</v>
      </c>
      <c r="R59648" t="s">
        <v>27</v>
      </c>
    </row>
    <row r="59649" spans="1:18" x14ac:dyDescent="0.25">
      <c r="A59649" s="1">
        <v>44587</v>
      </c>
      <c r="B59649" s="7">
        <v>44587</v>
      </c>
      <c r="C59649" s="4">
        <v>5.3319331400000003E-2</v>
      </c>
      <c r="D59649" s="4">
        <v>5.8368936900000001E-2</v>
      </c>
      <c r="E59649" s="4">
        <v>5.1832266699999997E-2</v>
      </c>
      <c r="F59649" s="4">
        <v>5.3389815299999997E-2</v>
      </c>
      <c r="G59649" s="4">
        <v>-2.9301352759253612</v>
      </c>
      <c r="H59649" s="4">
        <v>7.1903091408830168E-3</v>
      </c>
      <c r="I59649" s="4">
        <v>1.4487582136678221E-6</v>
      </c>
      <c r="J59649" s="13">
        <v>-13.444803772822535</v>
      </c>
      <c r="K59649" s="4">
        <v>-8.5334693819330374E-3</v>
      </c>
      <c r="L59649" s="7">
        <v>347853540.55000001</v>
      </c>
      <c r="M59649" s="7">
        <v>64315577020.173737</v>
      </c>
      <c r="N59649" s="12">
        <v>5.4085426372041953E-3</v>
      </c>
      <c r="O59649" s="4">
        <v>1.4252295261287373E-9</v>
      </c>
      <c r="P59649" s="7">
        <v>18571836.281415559</v>
      </c>
      <c r="Q59649" s="7">
        <v>3433796778.02</v>
      </c>
      <c r="R59649" t="s">
        <v>27</v>
      </c>
    </row>
    <row r="59650" spans="1:18" x14ac:dyDescent="0.25">
      <c r="A59650" s="1">
        <v>44589</v>
      </c>
      <c r="B59650" s="7">
        <v>44589</v>
      </c>
      <c r="C59650" s="4">
        <v>5.2426587099999998E-2</v>
      </c>
      <c r="D59650" s="4">
        <v>5.4081940299999999E-2</v>
      </c>
      <c r="E59650" s="4">
        <v>5.0859175100000001E-2</v>
      </c>
      <c r="F59650" s="4">
        <v>5.3892018100000001E-2</v>
      </c>
      <c r="G59650" s="4">
        <v>-2.920772899231693</v>
      </c>
      <c r="H59650" s="4">
        <v>9.4063408381936092E-3</v>
      </c>
      <c r="I59650" s="4">
        <v>1.4263059168825445E-6</v>
      </c>
      <c r="J59650" s="13">
        <v>-13.46042273101188</v>
      </c>
      <c r="K59650" s="4">
        <v>-1.5497614835559857E-2</v>
      </c>
      <c r="L59650" s="7">
        <v>217604981.50999999</v>
      </c>
      <c r="M59650" s="7">
        <v>64315576977.808517</v>
      </c>
      <c r="N59650" s="12">
        <v>3.383394688118596E-3</v>
      </c>
      <c r="O59650" s="4">
        <v>-6.5870852877402192E-10</v>
      </c>
      <c r="P59650" s="7">
        <v>11727171.602187086</v>
      </c>
      <c r="Q59650" s="7">
        <v>3466096238.5999999</v>
      </c>
      <c r="R59650" t="s">
        <v>27</v>
      </c>
    </row>
    <row r="59651" spans="1:18" x14ac:dyDescent="0.25">
      <c r="A59651" s="1">
        <v>44590</v>
      </c>
      <c r="B59651" s="7">
        <v>44590</v>
      </c>
      <c r="C59651" s="4">
        <v>5.3890771499999997E-2</v>
      </c>
      <c r="D59651" s="4">
        <v>5.5463202599999997E-2</v>
      </c>
      <c r="E59651" s="4">
        <v>5.3378179300000002E-2</v>
      </c>
      <c r="F59651" s="4">
        <v>5.4452404099999997E-2</v>
      </c>
      <c r="G59651" s="4">
        <v>-2.9104282781444324</v>
      </c>
      <c r="H59651" s="4">
        <v>1.0398311656471369E-2</v>
      </c>
      <c r="I59651" s="4">
        <v>1.4277662475696881E-6</v>
      </c>
      <c r="J59651" s="13">
        <v>-13.459399399623997</v>
      </c>
      <c r="K59651" s="4">
        <v>1.023855170099439E-3</v>
      </c>
      <c r="L59651" s="7">
        <v>176756367.58000001</v>
      </c>
      <c r="M59651" s="7">
        <v>64315577020.225632</v>
      </c>
      <c r="N59651" s="12">
        <v>2.7482668393757018E-3</v>
      </c>
      <c r="O59651" s="4">
        <v>6.59515412144217E-10</v>
      </c>
      <c r="P59651" s="7">
        <v>9624809.1547142994</v>
      </c>
      <c r="Q59651" s="7">
        <v>3502137789.8299999</v>
      </c>
      <c r="R59651" t="s">
        <v>27</v>
      </c>
    </row>
    <row r="59652" spans="1:18" x14ac:dyDescent="0.25">
      <c r="A59652" s="1">
        <v>44591</v>
      </c>
      <c r="B59652" s="7">
        <v>44591</v>
      </c>
      <c r="C59652" s="4">
        <v>5.4467635399999999E-2</v>
      </c>
      <c r="D59652" s="4">
        <v>5.5472648700000002E-2</v>
      </c>
      <c r="E59652" s="4">
        <v>5.1735664100000002E-2</v>
      </c>
      <c r="F59652" s="4">
        <v>5.26234888E-2</v>
      </c>
      <c r="G59652" s="4">
        <v>-2.9445927037814639</v>
      </c>
      <c r="H59652" s="4">
        <v>-3.3587411432583515E-2</v>
      </c>
      <c r="I59652" s="4">
        <v>1.3878379698660317E-6</v>
      </c>
      <c r="J59652" s="13">
        <v>-13.487763439101645</v>
      </c>
      <c r="K59652" s="4">
        <v>-2.7965556526932438E-2</v>
      </c>
      <c r="L59652" s="7">
        <v>175011915.91</v>
      </c>
      <c r="M59652" s="7">
        <v>64315576989.45266</v>
      </c>
      <c r="N59652" s="12">
        <v>2.7211435254433126E-3</v>
      </c>
      <c r="O59652" s="4">
        <v>-4.7846841360462755E-10</v>
      </c>
      <c r="P59652" s="7">
        <v>9209737.5967564266</v>
      </c>
      <c r="Q59652" s="7">
        <v>3384510045.3699999</v>
      </c>
      <c r="R59652" t="s">
        <v>27</v>
      </c>
    </row>
    <row r="59653" spans="1:18" x14ac:dyDescent="0.25">
      <c r="A59653" s="1">
        <v>44593</v>
      </c>
      <c r="B59653" s="7">
        <v>44593</v>
      </c>
      <c r="C59653" s="4">
        <v>5.3795506299999997E-2</v>
      </c>
      <c r="D59653" s="4">
        <v>5.5359464499999997E-2</v>
      </c>
      <c r="E59653" s="4">
        <v>5.3450068599999997E-2</v>
      </c>
      <c r="F59653" s="4">
        <v>5.45755593E-2</v>
      </c>
      <c r="G59653" s="4">
        <v>-2.9081691283164623</v>
      </c>
      <c r="H59653" s="4">
        <v>3.7095041482692423E-2</v>
      </c>
      <c r="I59653" s="4">
        <v>1.4086460869376096E-6</v>
      </c>
      <c r="J59653" s="13">
        <v>-13.472881536912764</v>
      </c>
      <c r="K59653" s="4">
        <v>1.4993189063408087E-2</v>
      </c>
      <c r="L59653" s="7">
        <v>178933826.49000001</v>
      </c>
      <c r="M59653" s="7">
        <v>64315576993.271423</v>
      </c>
      <c r="N59653" s="12">
        <v>2.7821226964770871E-3</v>
      </c>
      <c r="O59653" s="4">
        <v>5.9375409685532458E-11</v>
      </c>
      <c r="P59653" s="7">
        <v>9765413.658380907</v>
      </c>
      <c r="Q59653" s="7">
        <v>3510058586.1100001</v>
      </c>
      <c r="R59653" t="s">
        <v>27</v>
      </c>
    </row>
    <row r="59654" spans="1:18" x14ac:dyDescent="0.25">
      <c r="A59654" s="1">
        <v>44594</v>
      </c>
      <c r="B59654" s="7">
        <v>44594</v>
      </c>
      <c r="C59654" s="4">
        <v>5.4579490600000002E-2</v>
      </c>
      <c r="D59654" s="4">
        <v>5.6358432899999998E-2</v>
      </c>
      <c r="E59654" s="4">
        <v>5.1813077800000003E-2</v>
      </c>
      <c r="F59654" s="4">
        <v>5.2144867900000003E-2</v>
      </c>
      <c r="G59654" s="4">
        <v>-2.9537295127327181</v>
      </c>
      <c r="H59654" s="4">
        <v>-4.4538094179458039E-2</v>
      </c>
      <c r="I59654" s="4">
        <v>1.4111138246310549E-6</v>
      </c>
      <c r="J59654" s="13">
        <v>-13.471131218870907</v>
      </c>
      <c r="K59654" s="4">
        <v>1.7518507425879576E-3</v>
      </c>
      <c r="L59654" s="7">
        <v>208534204.02000001</v>
      </c>
      <c r="M59654" s="7">
        <v>64315576940.602432</v>
      </c>
      <c r="N59654" s="12">
        <v>3.2423592221304063E-3</v>
      </c>
      <c r="O59654" s="4">
        <v>-8.1891500552622458E-10</v>
      </c>
      <c r="P59654" s="7">
        <v>10873988.521254551</v>
      </c>
      <c r="Q59654" s="7">
        <v>3353727263.48</v>
      </c>
      <c r="R59654" t="s">
        <v>27</v>
      </c>
    </row>
    <row r="59655" spans="1:18" x14ac:dyDescent="0.25">
      <c r="A59655" s="1">
        <v>44595</v>
      </c>
      <c r="B59655" s="7">
        <v>44595</v>
      </c>
      <c r="C59655" s="4">
        <v>5.2140973600000001E-2</v>
      </c>
      <c r="D59655" s="4">
        <v>5.2404249700000002E-2</v>
      </c>
      <c r="E59655" s="4">
        <v>5.0774981800000001E-2</v>
      </c>
      <c r="F59655" s="4">
        <v>5.2252122300000002E-2</v>
      </c>
      <c r="G59655" s="4">
        <v>-2.9516747707802944</v>
      </c>
      <c r="H59655" s="4">
        <v>2.05685438125349E-3</v>
      </c>
      <c r="I59655" s="4">
        <v>1.406343277978986E-6</v>
      </c>
      <c r="J59655" s="13">
        <v>-13.474517642186205</v>
      </c>
      <c r="K59655" s="4">
        <v>-3.3806958508936407E-3</v>
      </c>
      <c r="L59655" s="7">
        <v>182628707.68000001</v>
      </c>
      <c r="M59655" s="7">
        <v>64315576975.903999</v>
      </c>
      <c r="N59655" s="12">
        <v>2.839571939911576E-3</v>
      </c>
      <c r="O59655" s="4">
        <v>5.4888051630538716E-10</v>
      </c>
      <c r="P59655" s="7">
        <v>9542737.5691863094</v>
      </c>
      <c r="Q59655" s="7">
        <v>3360625393.9400001</v>
      </c>
      <c r="R59655" t="s">
        <v>27</v>
      </c>
    </row>
    <row r="59656" spans="1:18" x14ac:dyDescent="0.25">
      <c r="A59656" s="1">
        <v>44596</v>
      </c>
      <c r="B59656" s="7">
        <v>44596</v>
      </c>
      <c r="C59656" s="4">
        <v>5.2251866299999998E-2</v>
      </c>
      <c r="D59656" s="4">
        <v>5.8312013099999997E-2</v>
      </c>
      <c r="E59656" s="4">
        <v>5.20827237E-2</v>
      </c>
      <c r="F59656" s="4">
        <v>5.8309932699999997E-2</v>
      </c>
      <c r="G59656" s="4">
        <v>-2.8419828279246948</v>
      </c>
      <c r="H59656" s="4">
        <v>0.11593424598564095</v>
      </c>
      <c r="I59656" s="4">
        <v>1.4050289822284806E-6</v>
      </c>
      <c r="J59656" s="13">
        <v>-13.475452627470691</v>
      </c>
      <c r="K59656" s="4">
        <v>-9.3454832193900583E-4</v>
      </c>
      <c r="L59656" s="7">
        <v>306343900.74000001</v>
      </c>
      <c r="M59656" s="7">
        <v>64315576948.350693</v>
      </c>
      <c r="N59656" s="12">
        <v>4.7631369455958198E-3</v>
      </c>
      <c r="O59656" s="4">
        <v>-4.2840798256249435E-10</v>
      </c>
      <c r="P59656" s="7">
        <v>17862892.235204879</v>
      </c>
      <c r="Q59656" s="7">
        <v>3750236963.4200001</v>
      </c>
      <c r="R59656" t="s">
        <v>27</v>
      </c>
    </row>
    <row r="59657" spans="1:18" x14ac:dyDescent="0.25">
      <c r="A59657" s="1">
        <v>44597</v>
      </c>
      <c r="B59657" s="7">
        <v>44597</v>
      </c>
      <c r="C59657" s="4">
        <v>5.8339025099999997E-2</v>
      </c>
      <c r="D59657" s="4">
        <v>6.1067931899999997E-2</v>
      </c>
      <c r="E59657" s="4">
        <v>5.78654106E-2</v>
      </c>
      <c r="F59657" s="4">
        <v>5.9128266700000001E-2</v>
      </c>
      <c r="G59657" s="4">
        <v>-2.8280461829563484</v>
      </c>
      <c r="H59657" s="4">
        <v>1.4034212733708128E-2</v>
      </c>
      <c r="I59657" s="4">
        <v>1.426800307278089E-6</v>
      </c>
      <c r="J59657" s="13">
        <v>-13.460076168099986</v>
      </c>
      <c r="K59657" s="4">
        <v>1.5495285381997924E-2</v>
      </c>
      <c r="L59657" s="7">
        <v>270258608.74000001</v>
      </c>
      <c r="M59657" s="7">
        <v>64315576950.271065</v>
      </c>
      <c r="N59657" s="12">
        <v>4.2020708132489357E-3</v>
      </c>
      <c r="O59657" s="4">
        <v>2.9858583260778624E-11</v>
      </c>
      <c r="P59657" s="7">
        <v>15979923.095549671</v>
      </c>
      <c r="Q59657" s="7">
        <v>3802868586.8800001</v>
      </c>
      <c r="R59657" t="s">
        <v>27</v>
      </c>
    </row>
    <row r="59658" spans="1:18" x14ac:dyDescent="0.25">
      <c r="A59658" s="1">
        <v>44598</v>
      </c>
      <c r="B59658" s="7">
        <v>44598</v>
      </c>
      <c r="C59658" s="4">
        <v>5.9132404E-2</v>
      </c>
      <c r="D59658" s="4">
        <v>6.1049339000000001E-2</v>
      </c>
      <c r="E59658" s="4">
        <v>5.8108203099999998E-2</v>
      </c>
      <c r="F59658" s="4">
        <v>6.1030263699999997E-2</v>
      </c>
      <c r="G59658" s="4">
        <v>-2.7963854116092448</v>
      </c>
      <c r="H59658" s="4">
        <v>3.2167305185017293E-2</v>
      </c>
      <c r="I59658" s="4">
        <v>1.4389710187470424E-6</v>
      </c>
      <c r="J59658" s="13">
        <v>-13.451582270117974</v>
      </c>
      <c r="K59658" s="4">
        <v>8.5300734846150694E-3</v>
      </c>
      <c r="L59658" s="7">
        <v>216300044.38</v>
      </c>
      <c r="M59658" s="7">
        <v>64315576937.446533</v>
      </c>
      <c r="N59658" s="12">
        <v>3.3631050933489079E-3</v>
      </c>
      <c r="O59658" s="4">
        <v>-1.9940008569139844E-10</v>
      </c>
      <c r="P59658" s="7">
        <v>13200848.746833103</v>
      </c>
      <c r="Q59658" s="7">
        <v>3925196620.5100002</v>
      </c>
      <c r="R59658" t="s">
        <v>27</v>
      </c>
    </row>
    <row r="59659" spans="1:18" x14ac:dyDescent="0.25">
      <c r="A59659" s="1">
        <v>44600</v>
      </c>
      <c r="B59659" s="7">
        <v>44600</v>
      </c>
      <c r="C59659" s="4">
        <v>6.7336757999999997E-2</v>
      </c>
      <c r="D59659" s="4">
        <v>6.9173476799999994E-2</v>
      </c>
      <c r="E59659" s="4">
        <v>6.2147654900000002E-2</v>
      </c>
      <c r="F59659" s="4">
        <v>6.44228518E-2</v>
      </c>
      <c r="G59659" s="4">
        <v>-2.7422868671983189</v>
      </c>
      <c r="H59659" s="4">
        <v>5.5588619388515004E-2</v>
      </c>
      <c r="I59659" s="4">
        <v>1.4602248551714205E-6</v>
      </c>
      <c r="J59659" s="13">
        <v>-13.436920123711028</v>
      </c>
      <c r="K59659" s="4">
        <v>1.4770162948024105E-2</v>
      </c>
      <c r="L59659" s="7">
        <v>363267439.70999998</v>
      </c>
      <c r="M59659" s="7">
        <v>64315576964.880646</v>
      </c>
      <c r="N59659" s="12">
        <v>5.6482030769678272E-3</v>
      </c>
      <c r="O59659" s="4">
        <v>4.2655471435031364E-10</v>
      </c>
      <c r="P59659" s="7">
        <v>23402724.432202764</v>
      </c>
      <c r="Q59659" s="7">
        <v>4143392883.2399998</v>
      </c>
      <c r="R59659" t="s">
        <v>27</v>
      </c>
    </row>
    <row r="59660" spans="1:18" x14ac:dyDescent="0.25">
      <c r="A59660" s="1">
        <v>44601</v>
      </c>
      <c r="B59660" s="7">
        <v>44601</v>
      </c>
      <c r="C59660" s="4">
        <v>6.4389776100000004E-2</v>
      </c>
      <c r="D59660" s="4">
        <v>6.7955024599999997E-2</v>
      </c>
      <c r="E59660" s="4">
        <v>6.3262370499999998E-2</v>
      </c>
      <c r="F59660" s="4">
        <v>6.6733485800000006E-2</v>
      </c>
      <c r="G59660" s="4">
        <v>-2.7070484160564519</v>
      </c>
      <c r="H59660" s="4">
        <v>3.5866682946190311E-2</v>
      </c>
      <c r="I59660" s="4">
        <v>1.505081084180666E-6</v>
      </c>
      <c r="J59660" s="13">
        <v>-13.406663784682719</v>
      </c>
      <c r="K59660" s="4">
        <v>3.0718713525787561E-2</v>
      </c>
      <c r="L59660" s="7">
        <v>247351858.34</v>
      </c>
      <c r="M59660" s="7">
        <v>64315577025.949387</v>
      </c>
      <c r="N59660" s="12">
        <v>3.8459090282312327E-3</v>
      </c>
      <c r="O59660" s="4">
        <v>9.4951711119800712E-10</v>
      </c>
      <c r="P59660" s="7">
        <v>16506651.726136003</v>
      </c>
      <c r="Q59660" s="7">
        <v>4292002646.1799998</v>
      </c>
      <c r="R59660" t="s">
        <v>27</v>
      </c>
    </row>
    <row r="59661" spans="1:18" x14ac:dyDescent="0.25">
      <c r="A59661" s="1">
        <v>44602</v>
      </c>
      <c r="B59661" s="7">
        <v>44602</v>
      </c>
      <c r="C59661" s="4">
        <v>6.6741835099999994E-2</v>
      </c>
      <c r="D59661" s="4">
        <v>6.83118006E-2</v>
      </c>
      <c r="E59661" s="4">
        <v>6.2897750200000005E-2</v>
      </c>
      <c r="F59661" s="4">
        <v>6.3162169300000001E-2</v>
      </c>
      <c r="G59661" s="4">
        <v>-2.7620497440793796</v>
      </c>
      <c r="H59661" s="4">
        <v>-5.3516108999659126E-2</v>
      </c>
      <c r="I59661" s="4">
        <v>1.4498337350631443E-6</v>
      </c>
      <c r="J59661" s="13">
        <v>-13.444061673580073</v>
      </c>
      <c r="K59661" s="4">
        <v>-3.670722441349205E-2</v>
      </c>
      <c r="L59661" s="7">
        <v>365448978.70999998</v>
      </c>
      <c r="M59661" s="7">
        <v>64315577035.287163</v>
      </c>
      <c r="N59661" s="12">
        <v>5.6821223653096354E-3</v>
      </c>
      <c r="O59661" s="4">
        <v>1.4518685232839506E-10</v>
      </c>
      <c r="P59661" s="7">
        <v>23082550.263793115</v>
      </c>
      <c r="Q59661" s="7">
        <v>4062311365.3299999</v>
      </c>
      <c r="R59661" t="s">
        <v>27</v>
      </c>
    </row>
    <row r="59662" spans="1:18" x14ac:dyDescent="0.25">
      <c r="A59662" s="1">
        <v>44603</v>
      </c>
      <c r="B59662" s="7">
        <v>44603</v>
      </c>
      <c r="C59662" s="4">
        <v>6.3158919600000002E-2</v>
      </c>
      <c r="D59662" s="4">
        <v>6.4500111499999999E-2</v>
      </c>
      <c r="E59662" s="4">
        <v>5.6939842400000003E-2</v>
      </c>
      <c r="F59662" s="4">
        <v>5.8079866000000001E-2</v>
      </c>
      <c r="G59662" s="4">
        <v>-2.8459362156307924</v>
      </c>
      <c r="H59662" s="4">
        <v>-8.0464356375422971E-2</v>
      </c>
      <c r="I59662" s="4">
        <v>1.3695517590335546E-6</v>
      </c>
      <c r="J59662" s="13">
        <v>-13.501027054847524</v>
      </c>
      <c r="K59662" s="4">
        <v>-5.537322941798789E-2</v>
      </c>
      <c r="L59662" s="7">
        <v>326297333.14999998</v>
      </c>
      <c r="M59662" s="7">
        <v>64315577024.058563</v>
      </c>
      <c r="N59662" s="12">
        <v>5.0733795489068187E-3</v>
      </c>
      <c r="O59662" s="4">
        <v>-1.7458600335932926E-10</v>
      </c>
      <c r="P59662" s="7">
        <v>18951305.385509357</v>
      </c>
      <c r="Q59662" s="7">
        <v>3735440095.27</v>
      </c>
      <c r="R59662" t="s">
        <v>27</v>
      </c>
    </row>
    <row r="59663" spans="1:18" x14ac:dyDescent="0.25">
      <c r="A59663" s="1">
        <v>44604</v>
      </c>
      <c r="B59663" s="7">
        <v>44604</v>
      </c>
      <c r="C59663" s="4">
        <v>5.806294E-2</v>
      </c>
      <c r="D59663" s="4">
        <v>5.9009619200000002E-2</v>
      </c>
      <c r="E59663" s="4">
        <v>5.5921971199999997E-2</v>
      </c>
      <c r="F59663" s="4">
        <v>5.7431554400000001E-2</v>
      </c>
      <c r="G59663" s="4">
        <v>-2.857161398478826</v>
      </c>
      <c r="H59663" s="4">
        <v>-1.1162415560669504E-2</v>
      </c>
      <c r="I59663" s="4">
        <v>1.3595046740514205E-6</v>
      </c>
      <c r="J59663" s="13">
        <v>-13.508390134813286</v>
      </c>
      <c r="K59663" s="4">
        <v>-7.336038901679753E-3</v>
      </c>
      <c r="L59663" s="7">
        <v>261495810.13</v>
      </c>
      <c r="M59663" s="7">
        <v>64315576937.614624</v>
      </c>
      <c r="N59663" s="12">
        <v>4.0658239042720232E-3</v>
      </c>
      <c r="O59663" s="4">
        <v>-1.3440591410172414E-9</v>
      </c>
      <c r="P59663" s="7">
        <v>15018110.844853166</v>
      </c>
      <c r="Q59663" s="7">
        <v>3693743555.6599998</v>
      </c>
      <c r="R59663" t="s">
        <v>27</v>
      </c>
    </row>
    <row r="59664" spans="1:18" x14ac:dyDescent="0.25">
      <c r="A59664" s="1">
        <v>44605</v>
      </c>
      <c r="B59664" s="7">
        <v>44605</v>
      </c>
      <c r="C59664" s="4">
        <v>5.7415566500000001E-2</v>
      </c>
      <c r="D59664" s="4">
        <v>5.8421430099999998E-2</v>
      </c>
      <c r="E59664" s="4">
        <v>5.5262233199999997E-2</v>
      </c>
      <c r="F59664" s="4">
        <v>5.6593733399999999E-2</v>
      </c>
      <c r="G59664" s="4">
        <v>-2.8718570172171018</v>
      </c>
      <c r="H59664" s="4">
        <v>-1.458816514288881E-2</v>
      </c>
      <c r="I59664" s="4">
        <v>1.3411626950851747E-6</v>
      </c>
      <c r="J59664" s="13">
        <v>-13.521973637321267</v>
      </c>
      <c r="K59664" s="4">
        <v>-1.3491663041941122E-2</v>
      </c>
      <c r="L59664" s="7">
        <v>200038197.25</v>
      </c>
      <c r="M59664" s="7">
        <v>64315576958.737976</v>
      </c>
      <c r="N59664" s="12">
        <v>3.1102604797953633E-3</v>
      </c>
      <c r="O59664" s="4">
        <v>3.2843290935989989E-10</v>
      </c>
      <c r="P59664" s="7">
        <v>11320908.404983113</v>
      </c>
      <c r="Q59664" s="7">
        <v>3639858615.8699999</v>
      </c>
      <c r="R59664" t="s">
        <v>27</v>
      </c>
    </row>
    <row r="59665" spans="1:18" x14ac:dyDescent="0.25">
      <c r="A59665" s="1">
        <v>44606</v>
      </c>
      <c r="B59665" s="7">
        <v>44606</v>
      </c>
      <c r="C59665" s="4">
        <v>5.6574640599999997E-2</v>
      </c>
      <c r="D59665" s="4">
        <v>5.7236439399999998E-2</v>
      </c>
      <c r="E59665" s="4">
        <v>5.4411411200000002E-2</v>
      </c>
      <c r="F59665" s="4">
        <v>5.6263401400000003E-2</v>
      </c>
      <c r="G59665" s="4">
        <v>-2.8777110191628323</v>
      </c>
      <c r="H59665" s="4">
        <v>-5.8369006629273848E-3</v>
      </c>
      <c r="I59665" s="4">
        <v>1.321142778456855E-6</v>
      </c>
      <c r="J59665" s="13">
        <v>-13.537013454648609</v>
      </c>
      <c r="K59665" s="4">
        <v>-1.4927284140607826E-2</v>
      </c>
      <c r="L59665" s="7">
        <v>257212196.88999999</v>
      </c>
      <c r="M59665" s="7">
        <v>64315576963.855576</v>
      </c>
      <c r="N59665" s="12">
        <v>3.999220858028678E-3</v>
      </c>
      <c r="O59665" s="4">
        <v>7.9570140381200543E-11</v>
      </c>
      <c r="P59665" s="7">
        <v>14471633.078597901</v>
      </c>
      <c r="Q59665" s="7">
        <v>3618613122.9899998</v>
      </c>
      <c r="R59665" t="s">
        <v>27</v>
      </c>
    </row>
    <row r="59666" spans="1:18" x14ac:dyDescent="0.25">
      <c r="A59666" s="1">
        <v>44608</v>
      </c>
      <c r="B59666" s="7">
        <v>44608</v>
      </c>
      <c r="C59666" s="4">
        <v>6.0862958699999997E-2</v>
      </c>
      <c r="D59666" s="4">
        <v>6.1826627600000003E-2</v>
      </c>
      <c r="E59666" s="4">
        <v>5.8430570100000002E-2</v>
      </c>
      <c r="F59666" s="4">
        <v>6.0362041499999998E-2</v>
      </c>
      <c r="G59666" s="4">
        <v>-2.8073948235868476</v>
      </c>
      <c r="H59666" s="4">
        <v>7.2847357216479891E-2</v>
      </c>
      <c r="I59666" s="4">
        <v>1.3730547874891044E-6</v>
      </c>
      <c r="J59666" s="13">
        <v>-13.498472528486504</v>
      </c>
      <c r="K59666" s="4">
        <v>3.9293261772118705E-2</v>
      </c>
      <c r="L59666" s="7">
        <v>258607344.30000001</v>
      </c>
      <c r="M59666" s="7">
        <v>64315576988.064598</v>
      </c>
      <c r="N59666" s="12">
        <v>4.0209130728624453E-3</v>
      </c>
      <c r="O59666" s="4">
        <v>3.7640994086981101E-10</v>
      </c>
      <c r="P59666" s="7">
        <v>15610067.248841388</v>
      </c>
      <c r="Q59666" s="7">
        <v>3882219527.25</v>
      </c>
      <c r="R59666" t="s">
        <v>27</v>
      </c>
    </row>
    <row r="59667" spans="1:18" x14ac:dyDescent="0.25">
      <c r="A59667" s="1">
        <v>44609</v>
      </c>
      <c r="B59667" s="7">
        <v>44609</v>
      </c>
      <c r="C59667" s="4">
        <v>6.0321819200000001E-2</v>
      </c>
      <c r="D59667" s="4">
        <v>6.1414531299999998E-2</v>
      </c>
      <c r="E59667" s="4">
        <v>5.4453577400000001E-2</v>
      </c>
      <c r="F59667" s="4">
        <v>5.4482457599999999E-2</v>
      </c>
      <c r="G59667" s="4">
        <v>-2.9098765080261528</v>
      </c>
      <c r="H59667" s="4">
        <v>-9.7405318870800603E-2</v>
      </c>
      <c r="I59667" s="4">
        <v>1.3439844183434979E-6</v>
      </c>
      <c r="J59667" s="13">
        <v>-13.519871909424943</v>
      </c>
      <c r="K59667" s="4">
        <v>-2.1172038734715952E-2</v>
      </c>
      <c r="L59667" s="7">
        <v>287101699.79000002</v>
      </c>
      <c r="M59667" s="7">
        <v>64315577039.424889</v>
      </c>
      <c r="N59667" s="12">
        <v>4.463952793489036E-3</v>
      </c>
      <c r="O59667" s="4">
        <v>7.9856689362943854E-10</v>
      </c>
      <c r="P59667" s="7">
        <v>15642006.185696606</v>
      </c>
      <c r="Q59667" s="7">
        <v>3504070699.0700002</v>
      </c>
      <c r="R59667" t="s">
        <v>27</v>
      </c>
    </row>
    <row r="59668" spans="1:18" x14ac:dyDescent="0.25">
      <c r="A59668" s="1">
        <v>44610</v>
      </c>
      <c r="B59668" s="7">
        <v>44610</v>
      </c>
      <c r="C59668" s="4">
        <v>5.4528081999999999E-2</v>
      </c>
      <c r="D59668" s="4">
        <v>5.6047426599999998E-2</v>
      </c>
      <c r="E59668" s="4">
        <v>5.2926098599999999E-2</v>
      </c>
      <c r="F59668" s="4">
        <v>5.3337126899999997E-2</v>
      </c>
      <c r="G59668" s="4">
        <v>-2.9311226255709939</v>
      </c>
      <c r="H59668" s="4">
        <v>-2.1022008742865562E-2</v>
      </c>
      <c r="I59668" s="4">
        <v>1.3323963780991257E-6</v>
      </c>
      <c r="J59668" s="13">
        <v>-13.528531448959066</v>
      </c>
      <c r="K59668" s="4">
        <v>-8.6221537141441332E-3</v>
      </c>
      <c r="L59668" s="7">
        <v>260332440.93000001</v>
      </c>
      <c r="M59668" s="7">
        <v>64315577010.391991</v>
      </c>
      <c r="N59668" s="12">
        <v>4.0477354481004806E-3</v>
      </c>
      <c r="O59668" s="4">
        <v>-4.5141316125363902E-10</v>
      </c>
      <c r="P59668" s="7">
        <v>13885384.438070163</v>
      </c>
      <c r="Q59668" s="7">
        <v>3430408092.6500001</v>
      </c>
      <c r="R59668" t="s">
        <v>27</v>
      </c>
    </row>
    <row r="59669" spans="1:18" x14ac:dyDescent="0.25">
      <c r="A59669" s="1">
        <v>44612</v>
      </c>
      <c r="B59669" s="7">
        <v>44612</v>
      </c>
      <c r="C59669" s="4">
        <v>5.2663218999999997E-2</v>
      </c>
      <c r="D59669" s="4">
        <v>5.2663218999999997E-2</v>
      </c>
      <c r="E59669" s="4">
        <v>4.8415336500000003E-2</v>
      </c>
      <c r="F59669" s="4">
        <v>4.9175306500000002E-2</v>
      </c>
      <c r="G59669" s="4">
        <v>-3.0123636818845472</v>
      </c>
      <c r="H59669" s="4">
        <v>-7.8028582375703398E-2</v>
      </c>
      <c r="I59669" s="4">
        <v>1.2795613613505047E-6</v>
      </c>
      <c r="J59669" s="13">
        <v>-13.568993225208084</v>
      </c>
      <c r="K59669" s="4">
        <v>-3.9654128168674911E-2</v>
      </c>
      <c r="L59669" s="7">
        <v>263573184.56999999</v>
      </c>
      <c r="M59669" s="7">
        <v>64315577023.602287</v>
      </c>
      <c r="N59669" s="12">
        <v>4.0981236081155722E-3</v>
      </c>
      <c r="O59669" s="4">
        <v>2.0539808931085045E-10</v>
      </c>
      <c r="P59669" s="7">
        <v>12961292.136410821</v>
      </c>
      <c r="Q59669" s="7">
        <v>3162738212.8600001</v>
      </c>
      <c r="R59669" t="s">
        <v>27</v>
      </c>
    </row>
    <row r="59670" spans="1:18" x14ac:dyDescent="0.25">
      <c r="A59670" s="1">
        <v>44613</v>
      </c>
      <c r="B59670" s="7">
        <v>44613</v>
      </c>
      <c r="C59670" s="4">
        <v>4.9162866899999998E-2</v>
      </c>
      <c r="D59670" s="4">
        <v>5.1575492600000002E-2</v>
      </c>
      <c r="E59670" s="4">
        <v>4.5006494700000003E-2</v>
      </c>
      <c r="F59670" s="4">
        <v>4.51503054E-2</v>
      </c>
      <c r="G59670" s="4">
        <v>-3.0977582350224178</v>
      </c>
      <c r="H59670" s="4">
        <v>-8.1850046018523581E-2</v>
      </c>
      <c r="I59670" s="4">
        <v>1.2178008146522319E-6</v>
      </c>
      <c r="J59670" s="13">
        <v>-13.61846393681812</v>
      </c>
      <c r="K59670" s="4">
        <v>-4.8266967543540103E-2</v>
      </c>
      <c r="L59670" s="7">
        <v>372212937.74000001</v>
      </c>
      <c r="M59670" s="7">
        <v>64315576982.343071</v>
      </c>
      <c r="N59670" s="12">
        <v>5.7872906565416618E-3</v>
      </c>
      <c r="O59670" s="4">
        <v>-6.4151202893589215E-10</v>
      </c>
      <c r="P59670" s="7">
        <v>16805527.812792186</v>
      </c>
      <c r="Q59670" s="7">
        <v>2903867942.73</v>
      </c>
      <c r="R59670" t="s">
        <v>27</v>
      </c>
    </row>
    <row r="59671" spans="1:18" x14ac:dyDescent="0.25">
      <c r="A59671" s="1">
        <v>44615</v>
      </c>
      <c r="B59671" s="7">
        <v>44615</v>
      </c>
      <c r="C59671" s="4">
        <v>4.7261028400000002E-2</v>
      </c>
      <c r="D59671" s="4">
        <v>4.9632335399999998E-2</v>
      </c>
      <c r="E59671" s="4">
        <v>4.55204544E-2</v>
      </c>
      <c r="F59671" s="4">
        <v>4.5629504699999997E-2</v>
      </c>
      <c r="G59671" s="4">
        <v>-3.0872007388025935</v>
      </c>
      <c r="H59671" s="4">
        <v>1.0613423226147141E-2</v>
      </c>
      <c r="I59671" s="4">
        <v>1.2234235548383495E-6</v>
      </c>
      <c r="J59671" s="13">
        <v>-13.613857436736284</v>
      </c>
      <c r="K59671" s="4">
        <v>4.6171263136519517E-3</v>
      </c>
      <c r="L59671" s="7">
        <v>286082741.27999997</v>
      </c>
      <c r="M59671" s="7">
        <v>64315576987.404816</v>
      </c>
      <c r="N59671" s="12">
        <v>4.448109691001058E-3</v>
      </c>
      <c r="O59671" s="4">
        <v>7.8701691369899955E-11</v>
      </c>
      <c r="P59671" s="7">
        <v>13053813.787824642</v>
      </c>
      <c r="Q59671" s="7">
        <v>2934687922.4299998</v>
      </c>
      <c r="R59671" t="s">
        <v>27</v>
      </c>
    </row>
    <row r="59672" spans="1:18" x14ac:dyDescent="0.25">
      <c r="A59672" s="1">
        <v>44616</v>
      </c>
      <c r="B59672" s="7">
        <v>44616</v>
      </c>
      <c r="C59672" s="4">
        <v>4.5607439399999998E-2</v>
      </c>
      <c r="D59672" s="4">
        <v>4.5929727699999999E-2</v>
      </c>
      <c r="E59672" s="4">
        <v>3.9210102599999998E-2</v>
      </c>
      <c r="F59672" s="4">
        <v>4.4579319899999997E-2</v>
      </c>
      <c r="G59672" s="4">
        <v>-3.110485206860838</v>
      </c>
      <c r="H59672" s="4">
        <v>-2.3015476650571652E-2</v>
      </c>
      <c r="I59672" s="4">
        <v>1.1629607296995635E-6</v>
      </c>
      <c r="J59672" s="13">
        <v>-13.664541451378271</v>
      </c>
      <c r="K59672" s="4">
        <v>-4.9421007875538971E-2</v>
      </c>
      <c r="L59672" s="7">
        <v>581183694.63</v>
      </c>
      <c r="M59672" s="7">
        <v>64315576960.159058</v>
      </c>
      <c r="N59672" s="12">
        <v>9.0364375490251791E-3</v>
      </c>
      <c r="O59672" s="4">
        <v>-4.236261156760869E-10</v>
      </c>
      <c r="P59672" s="7">
        <v>25908773.84357468</v>
      </c>
      <c r="Q59672" s="7">
        <v>2867144679.8600001</v>
      </c>
      <c r="R59672" t="s">
        <v>27</v>
      </c>
    </row>
    <row r="59673" spans="1:18" x14ac:dyDescent="0.25">
      <c r="A59673" s="1">
        <v>44617</v>
      </c>
      <c r="B59673" s="7">
        <v>44617</v>
      </c>
      <c r="C59673" s="4">
        <v>4.4581493399999998E-2</v>
      </c>
      <c r="D59673" s="4">
        <v>4.8130863900000001E-2</v>
      </c>
      <c r="E59673" s="4">
        <v>4.3630547200000001E-2</v>
      </c>
      <c r="F59673" s="4">
        <v>4.7549688399999998E-2</v>
      </c>
      <c r="G59673" s="4">
        <v>-3.0459800431142074</v>
      </c>
      <c r="H59673" s="4">
        <v>6.6631086043104956E-2</v>
      </c>
      <c r="I59673" s="4">
        <v>1.2125623725805838E-6</v>
      </c>
      <c r="J59673" s="13">
        <v>-13.622774774154257</v>
      </c>
      <c r="K59673" s="4">
        <v>4.26511761010488E-2</v>
      </c>
      <c r="L59673" s="7">
        <v>304797615.32999998</v>
      </c>
      <c r="M59673" s="7">
        <v>64315577004.075592</v>
      </c>
      <c r="N59673" s="12">
        <v>4.7390947812018447E-3</v>
      </c>
      <c r="O59673" s="4">
        <v>6.828288961946602E-10</v>
      </c>
      <c r="P59673" s="7">
        <v>14493031.634004561</v>
      </c>
      <c r="Q59673" s="7">
        <v>3058185645.8099999</v>
      </c>
      <c r="R59673" t="s">
        <v>27</v>
      </c>
    </row>
    <row r="59674" spans="1:18" x14ac:dyDescent="0.25">
      <c r="A59674" s="1">
        <v>44619</v>
      </c>
      <c r="B59674" s="7">
        <v>44619</v>
      </c>
      <c r="C59674" s="4">
        <v>4.8234047500000002E-2</v>
      </c>
      <c r="D59674" s="4">
        <v>4.9129126600000003E-2</v>
      </c>
      <c r="E59674" s="4">
        <v>4.48303912E-2</v>
      </c>
      <c r="F59674" s="4">
        <v>4.5573873500000001E-2</v>
      </c>
      <c r="G59674" s="4">
        <v>-3.0884206762215212</v>
      </c>
      <c r="H59674" s="4">
        <v>-4.1552636126212711E-2</v>
      </c>
      <c r="I59674" s="4">
        <v>1.20854242490455E-6</v>
      </c>
      <c r="J59674" s="13">
        <v>-13.626095531995347</v>
      </c>
      <c r="K59674" s="4">
        <v>-3.3152502229461187E-3</v>
      </c>
      <c r="L59674" s="7">
        <v>267496628</v>
      </c>
      <c r="M59674" s="7">
        <v>64315576950.245415</v>
      </c>
      <c r="N59674" s="12">
        <v>4.1591266172879959E-3</v>
      </c>
      <c r="O59674" s="4">
        <v>-8.3696951523450939E-10</v>
      </c>
      <c r="P59674" s="7">
        <v>12190857.486148559</v>
      </c>
      <c r="Q59674" s="7">
        <v>2931109968.0100002</v>
      </c>
      <c r="R59674" t="s">
        <v>27</v>
      </c>
    </row>
    <row r="59675" spans="1:18" x14ac:dyDescent="0.25">
      <c r="A59675" s="1">
        <v>44622</v>
      </c>
      <c r="B59675" s="7">
        <v>44622</v>
      </c>
      <c r="C59675" s="4">
        <v>5.2867892299999997E-2</v>
      </c>
      <c r="D59675" s="4">
        <v>5.3972647200000001E-2</v>
      </c>
      <c r="E59675" s="4">
        <v>5.1336100500000002E-2</v>
      </c>
      <c r="F59675" s="4">
        <v>5.3010054799999998E-2</v>
      </c>
      <c r="G59675" s="4">
        <v>-2.9372736702157431</v>
      </c>
      <c r="H59675" s="4">
        <v>0.16316763814249841</v>
      </c>
      <c r="I59675" s="4">
        <v>1.2068553473296997E-6</v>
      </c>
      <c r="J59675" s="13">
        <v>-13.627492467828107</v>
      </c>
      <c r="K59675" s="4">
        <v>-1.3959605720779984E-3</v>
      </c>
      <c r="L59675" s="7">
        <v>325497351.51999998</v>
      </c>
      <c r="M59675" s="7">
        <v>64315577003.893227</v>
      </c>
      <c r="N59675" s="12">
        <v>5.0609411698241714E-3</v>
      </c>
      <c r="O59675" s="4">
        <v>8.3413403771765008E-10</v>
      </c>
      <c r="P59675" s="7">
        <v>17254632.44133006</v>
      </c>
      <c r="Q59675" s="7">
        <v>3409372261.4699998</v>
      </c>
      <c r="R59675" t="s">
        <v>27</v>
      </c>
    </row>
    <row r="59676" spans="1:18" x14ac:dyDescent="0.25">
      <c r="A59676" s="1">
        <v>44623</v>
      </c>
      <c r="B59676" s="7">
        <v>44623</v>
      </c>
      <c r="C59676" s="4">
        <v>5.3011374299999997E-2</v>
      </c>
      <c r="D59676" s="4">
        <v>5.7108092399999998E-2</v>
      </c>
      <c r="E59676" s="4">
        <v>5.1803805500000001E-2</v>
      </c>
      <c r="F59676" s="4">
        <v>5.4529749699999998E-2</v>
      </c>
      <c r="G59676" s="4">
        <v>-2.9090088601885729</v>
      </c>
      <c r="H59676" s="4">
        <v>2.8668049971531065E-2</v>
      </c>
      <c r="I59676" s="4">
        <v>1.2845100343470158E-6</v>
      </c>
      <c r="J59676" s="13">
        <v>-13.565133208556984</v>
      </c>
      <c r="K59676" s="4">
        <v>6.4344651734058775E-2</v>
      </c>
      <c r="L59676" s="7">
        <v>570211723.21000004</v>
      </c>
      <c r="M59676" s="7">
        <v>64315576979.991165</v>
      </c>
      <c r="N59676" s="12">
        <v>8.8658416822940921E-3</v>
      </c>
      <c r="O59676" s="4">
        <v>-3.7163720790307885E-10</v>
      </c>
      <c r="P59676" s="7">
        <v>31093502.542646982</v>
      </c>
      <c r="Q59676" s="7">
        <v>3507112314.5300002</v>
      </c>
      <c r="R59676" t="s">
        <v>27</v>
      </c>
    </row>
    <row r="59677" spans="1:18" x14ac:dyDescent="0.25">
      <c r="A59677" s="1">
        <v>44624</v>
      </c>
      <c r="B59677" s="7">
        <v>44624</v>
      </c>
      <c r="C59677" s="4">
        <v>5.4542845E-2</v>
      </c>
      <c r="D59677" s="4">
        <v>5.5005449300000002E-2</v>
      </c>
      <c r="E59677" s="4">
        <v>4.8277010699999998E-2</v>
      </c>
      <c r="F59677" s="4">
        <v>4.9006368299999999E-2</v>
      </c>
      <c r="G59677" s="4">
        <v>-3.0158050240101466</v>
      </c>
      <c r="H59677" s="4">
        <v>-0.10129115630252011</v>
      </c>
      <c r="I59677" s="4">
        <v>1.2521555676308309E-6</v>
      </c>
      <c r="J59677" s="13">
        <v>-13.590644037709227</v>
      </c>
      <c r="K59677" s="4">
        <v>-2.5188177477050513E-2</v>
      </c>
      <c r="L59677" s="7">
        <v>396616830.44</v>
      </c>
      <c r="M59677" s="7">
        <v>64315576949.210503</v>
      </c>
      <c r="N59677" s="12">
        <v>6.1667305068755758E-3</v>
      </c>
      <c r="O59677" s="4">
        <v>-4.7858798726468829E-10</v>
      </c>
      <c r="P59677" s="7">
        <v>19436750.466521289</v>
      </c>
      <c r="Q59677" s="7">
        <v>3151872851.4000001</v>
      </c>
      <c r="R59677" t="s">
        <v>27</v>
      </c>
    </row>
    <row r="59678" spans="1:18" x14ac:dyDescent="0.25">
      <c r="A59678" s="1">
        <v>44626</v>
      </c>
      <c r="B59678" s="7">
        <v>44626</v>
      </c>
      <c r="C59678" s="4">
        <v>5.0345276000000001E-2</v>
      </c>
      <c r="D59678" s="4">
        <v>5.0806369300000001E-2</v>
      </c>
      <c r="E59678" s="4">
        <v>4.7366170300000003E-2</v>
      </c>
      <c r="F59678" s="4">
        <v>4.7601000800000001E-2</v>
      </c>
      <c r="G59678" s="4">
        <v>-3.0449014927557054</v>
      </c>
      <c r="H59678" s="4">
        <v>-2.867724234117543E-2</v>
      </c>
      <c r="I59678" s="4">
        <v>1.2389646380745124E-6</v>
      </c>
      <c r="J59678" s="13">
        <v>-13.6012344964231</v>
      </c>
      <c r="K59678" s="4">
        <v>-1.0534577250074994E-2</v>
      </c>
      <c r="L59678" s="7">
        <v>239396653.16999999</v>
      </c>
      <c r="M59678" s="7">
        <v>64315576927.533844</v>
      </c>
      <c r="N59678" s="12">
        <v>3.7222188559349299E-3</v>
      </c>
      <c r="O59678" s="4">
        <v>-3.3703590418677234E-10</v>
      </c>
      <c r="P59678" s="7">
        <v>11395520.279062493</v>
      </c>
      <c r="Q59678" s="7">
        <v>3061485828.7800002</v>
      </c>
      <c r="R59678" t="s">
        <v>27</v>
      </c>
    </row>
    <row r="59679" spans="1:18" x14ac:dyDescent="0.25">
      <c r="A59679" s="1">
        <v>44628</v>
      </c>
      <c r="B59679" s="7">
        <v>44628</v>
      </c>
      <c r="C59679" s="4">
        <v>4.6175247599999997E-2</v>
      </c>
      <c r="D59679" s="4">
        <v>4.7545911400000002E-2</v>
      </c>
      <c r="E59679" s="4">
        <v>4.5521358300000002E-2</v>
      </c>
      <c r="F59679" s="4">
        <v>4.65886472E-2</v>
      </c>
      <c r="G59679" s="4">
        <v>-3.0663983898488709</v>
      </c>
      <c r="H59679" s="4">
        <v>-2.1267485619756162E-2</v>
      </c>
      <c r="I59679" s="4">
        <v>1.2026828170762956E-6</v>
      </c>
      <c r="J59679" s="13">
        <v>-13.630955815689333</v>
      </c>
      <c r="K59679" s="4">
        <v>-2.9283984290788739E-2</v>
      </c>
      <c r="L59679" s="7">
        <v>260987004.55000001</v>
      </c>
      <c r="M59679" s="7">
        <v>64315576954.979706</v>
      </c>
      <c r="N59679" s="12">
        <v>4.0579128246441519E-3</v>
      </c>
      <c r="O59679" s="4">
        <v>4.2673739593956017E-10</v>
      </c>
      <c r="P59679" s="7">
        <v>12159031.478764744</v>
      </c>
      <c r="Q59679" s="7">
        <v>2996375724.2199998</v>
      </c>
      <c r="R59679" t="s">
        <v>27</v>
      </c>
    </row>
    <row r="59680" spans="1:18" x14ac:dyDescent="0.25">
      <c r="A59680" s="1">
        <v>44629</v>
      </c>
      <c r="B59680" s="7">
        <v>44629</v>
      </c>
      <c r="C59680" s="4">
        <v>4.6599714100000002E-2</v>
      </c>
      <c r="D59680" s="4">
        <v>4.9816638099999998E-2</v>
      </c>
      <c r="E59680" s="4">
        <v>4.6592561599999999E-2</v>
      </c>
      <c r="F59680" s="4">
        <v>4.8600603800000003E-2</v>
      </c>
      <c r="G59680" s="4">
        <v>-3.0241193242845519</v>
      </c>
      <c r="H59680" s="4">
        <v>4.318555529983286E-2</v>
      </c>
      <c r="I59680" s="4">
        <v>1.157627826828109E-6</v>
      </c>
      <c r="J59680" s="13">
        <v>-13.669137623538555</v>
      </c>
      <c r="K59680" s="4">
        <v>-3.7462071968164139E-2</v>
      </c>
      <c r="L59680" s="7">
        <v>328016161.80000001</v>
      </c>
      <c r="M59680" s="7">
        <v>64315576966.967644</v>
      </c>
      <c r="N59680" s="12">
        <v>5.1001044734227986E-3</v>
      </c>
      <c r="O59680" s="4">
        <v>1.8639244946271005E-10</v>
      </c>
      <c r="P59680" s="7">
        <v>15941783.519638496</v>
      </c>
      <c r="Q59680" s="7">
        <v>3125775874.3400002</v>
      </c>
      <c r="R59680" t="s">
        <v>27</v>
      </c>
    </row>
    <row r="59681" spans="1:18" x14ac:dyDescent="0.25">
      <c r="A59681" s="1">
        <v>44630</v>
      </c>
      <c r="B59681" s="7">
        <v>44630</v>
      </c>
      <c r="C59681" s="4">
        <v>4.8589445199999998E-2</v>
      </c>
      <c r="D59681" s="4">
        <v>4.8768784699999998E-2</v>
      </c>
      <c r="E59681" s="4">
        <v>4.5421417800000002E-2</v>
      </c>
      <c r="F59681" s="4">
        <v>4.6985629799999998E-2</v>
      </c>
      <c r="G59681" s="4">
        <v>-3.0579134729589841</v>
      </c>
      <c r="H59681" s="4">
        <v>-3.3229504856480921E-2</v>
      </c>
      <c r="I59681" s="4">
        <v>1.1913959486665148E-6</v>
      </c>
      <c r="J59681" s="13">
        <v>-13.640384872238959</v>
      </c>
      <c r="K59681" s="4">
        <v>2.9170102044739344E-2</v>
      </c>
      <c r="L59681" s="7">
        <v>295259977.19</v>
      </c>
      <c r="M59681" s="7">
        <v>64315577040.32309</v>
      </c>
      <c r="N59681" s="12">
        <v>4.5908004060180438E-3</v>
      </c>
      <c r="O59681" s="4">
        <v>1.1405548907614032E-9</v>
      </c>
      <c r="P59681" s="7">
        <v>13872975.983005783</v>
      </c>
      <c r="Q59681" s="7">
        <v>3021907893.1900001</v>
      </c>
      <c r="R59681" t="s">
        <v>27</v>
      </c>
    </row>
    <row r="59682" spans="1:18" x14ac:dyDescent="0.25">
      <c r="A59682" s="1">
        <v>44631</v>
      </c>
      <c r="B59682" s="7">
        <v>44631</v>
      </c>
      <c r="C59682" s="4">
        <v>4.6986193799999999E-2</v>
      </c>
      <c r="D59682" s="4">
        <v>4.8454379700000001E-2</v>
      </c>
      <c r="E59682" s="4">
        <v>4.5527364399999999E-2</v>
      </c>
      <c r="F59682" s="4">
        <v>4.61918895E-2</v>
      </c>
      <c r="G59682" s="4">
        <v>-3.0749510482535429</v>
      </c>
      <c r="H59682" s="4">
        <v>-1.6893256584590854E-2</v>
      </c>
      <c r="I59682" s="4">
        <v>1.1906668767705658E-6</v>
      </c>
      <c r="J59682" s="13">
        <v>-13.640997007159106</v>
      </c>
      <c r="K59682" s="4">
        <v>-6.1194760378786666E-4</v>
      </c>
      <c r="L59682" s="7">
        <v>249849950.81999999</v>
      </c>
      <c r="M59682" s="7">
        <v>64315576968.549858</v>
      </c>
      <c r="N59682" s="12">
        <v>3.8847502051046817E-3</v>
      </c>
      <c r="O59682" s="4">
        <v>-1.1159540940035249E-9</v>
      </c>
      <c r="P59682" s="7">
        <v>11541041.319857875</v>
      </c>
      <c r="Q59682" s="7">
        <v>2970858024.46</v>
      </c>
      <c r="R59682" t="s">
        <v>27</v>
      </c>
    </row>
    <row r="59683" spans="1:18" x14ac:dyDescent="0.25">
      <c r="A59683" s="1">
        <v>44633</v>
      </c>
      <c r="B59683" s="7">
        <v>44633</v>
      </c>
      <c r="C59683" s="4">
        <v>4.6370272599999998E-2</v>
      </c>
      <c r="D59683" s="4">
        <v>4.7078568000000001E-2</v>
      </c>
      <c r="E59683" s="4">
        <v>4.4322103000000002E-2</v>
      </c>
      <c r="F59683" s="4">
        <v>4.4614509500000003E-2</v>
      </c>
      <c r="G59683" s="4">
        <v>-3.1096961477507508</v>
      </c>
      <c r="H59683" s="4">
        <v>-3.4148419063913728E-2</v>
      </c>
      <c r="I59683" s="4">
        <v>1.1787293782854305E-6</v>
      </c>
      <c r="J59683" s="13">
        <v>-13.651073497713446</v>
      </c>
      <c r="K59683" s="4">
        <v>-1.0025892815220693E-2</v>
      </c>
      <c r="L59683" s="7">
        <v>208887107.80000001</v>
      </c>
      <c r="M59683" s="7">
        <v>64315576985.106155</v>
      </c>
      <c r="N59683" s="12">
        <v>3.247846285331047E-3</v>
      </c>
      <c r="O59683" s="4">
        <v>2.5742282169593344E-10</v>
      </c>
      <c r="P59683" s="7">
        <v>9319395.8553706259</v>
      </c>
      <c r="Q59683" s="7">
        <v>2869407920.4000001</v>
      </c>
      <c r="R59683" t="s">
        <v>27</v>
      </c>
    </row>
    <row r="59684" spans="1:18" x14ac:dyDescent="0.25">
      <c r="A59684" s="1">
        <v>44635</v>
      </c>
      <c r="B59684" s="7">
        <v>44635</v>
      </c>
      <c r="C59684" s="4">
        <v>4.5877112900000003E-2</v>
      </c>
      <c r="D59684" s="4">
        <v>4.6573297800000003E-2</v>
      </c>
      <c r="E59684" s="4">
        <v>4.4296929999999998E-2</v>
      </c>
      <c r="F59684" s="4">
        <v>4.5926628499999997E-2</v>
      </c>
      <c r="G59684" s="4">
        <v>-3.0807101885205257</v>
      </c>
      <c r="H59684" s="4">
        <v>2.9410140662870975E-2</v>
      </c>
      <c r="I59684" s="4">
        <v>1.1674643211672582E-6</v>
      </c>
      <c r="J59684" s="13">
        <v>-13.66067640789837</v>
      </c>
      <c r="K59684" s="4">
        <v>-9.5569494794117693E-3</v>
      </c>
      <c r="L59684" s="7">
        <v>216508628.63999999</v>
      </c>
      <c r="M59684" s="7">
        <v>64315577040.017212</v>
      </c>
      <c r="N59684" s="12">
        <v>3.3663482254895748E-3</v>
      </c>
      <c r="O59684" s="4">
        <v>8.5377538525807967E-10</v>
      </c>
      <c r="P59684" s="7">
        <v>9943511.3545937389</v>
      </c>
      <c r="Q59684" s="7">
        <v>2953797613.48</v>
      </c>
      <c r="R59684" t="s">
        <v>27</v>
      </c>
    </row>
    <row r="59685" spans="1:18" x14ac:dyDescent="0.25">
      <c r="A59685" s="1">
        <v>44636</v>
      </c>
      <c r="B59685" s="7">
        <v>44636</v>
      </c>
      <c r="C59685" s="4">
        <v>4.5919300000000003E-2</v>
      </c>
      <c r="D59685" s="4">
        <v>4.8570108600000002E-2</v>
      </c>
      <c r="E59685" s="4">
        <v>4.5548832900000003E-2</v>
      </c>
      <c r="F59685" s="4">
        <v>4.8380686300000003E-2</v>
      </c>
      <c r="G59685" s="4">
        <v>-3.0286545882869804</v>
      </c>
      <c r="H59685" s="4">
        <v>5.3434312078884834E-2</v>
      </c>
      <c r="I59685" s="4">
        <v>1.1758888517536767E-6</v>
      </c>
      <c r="J59685" s="13">
        <v>-13.653486226769452</v>
      </c>
      <c r="K59685" s="4">
        <v>7.2160925466188824E-3</v>
      </c>
      <c r="L59685" s="7">
        <v>310305751.51999998</v>
      </c>
      <c r="M59685" s="7">
        <v>64315576963.818306</v>
      </c>
      <c r="N59685" s="12">
        <v>4.8247371191984662E-3</v>
      </c>
      <c r="O59685" s="4">
        <v>-1.1847659533150607E-9</v>
      </c>
      <c r="P59685" s="7">
        <v>15012805.221374867</v>
      </c>
      <c r="Q59685" s="7">
        <v>3111631753.29</v>
      </c>
      <c r="R59685" t="s">
        <v>27</v>
      </c>
    </row>
    <row r="59686" spans="1:18" x14ac:dyDescent="0.25">
      <c r="A59686" s="1">
        <v>44637</v>
      </c>
      <c r="B59686" s="7">
        <v>44637</v>
      </c>
      <c r="C59686" s="4">
        <v>4.8377606500000003E-2</v>
      </c>
      <c r="D59686" s="4">
        <v>4.9706702700000001E-2</v>
      </c>
      <c r="E59686" s="4">
        <v>4.7747800299999997E-2</v>
      </c>
      <c r="F59686" s="4">
        <v>4.8403378800000001E-2</v>
      </c>
      <c r="G59686" s="4">
        <v>-3.0281856577787947</v>
      </c>
      <c r="H59686" s="4">
        <v>4.6904047328484268E-4</v>
      </c>
      <c r="I59686" s="4">
        <v>1.1819718638822182E-6</v>
      </c>
      <c r="J59686" s="13">
        <v>-13.648326443085834</v>
      </c>
      <c r="K59686" s="4">
        <v>5.1731182921494158E-3</v>
      </c>
      <c r="L59686" s="7">
        <v>223313878.37</v>
      </c>
      <c r="M59686" s="7">
        <v>64315577001.000603</v>
      </c>
      <c r="N59686" s="12">
        <v>3.4721585156038599E-3</v>
      </c>
      <c r="O59686" s="4">
        <v>5.7812272715592902E-10</v>
      </c>
      <c r="P59686" s="7">
        <v>10809146.246040236</v>
      </c>
      <c r="Q59686" s="7">
        <v>3113091236.3200002</v>
      </c>
      <c r="R59686" t="s">
        <v>27</v>
      </c>
    </row>
    <row r="59687" spans="1:18" x14ac:dyDescent="0.25">
      <c r="A59687" s="1">
        <v>44640</v>
      </c>
      <c r="B59687" s="7">
        <v>44640</v>
      </c>
      <c r="C59687" s="4">
        <v>5.12364285E-2</v>
      </c>
      <c r="D59687" s="4">
        <v>5.2696900800000002E-2</v>
      </c>
      <c r="E59687" s="4">
        <v>4.9066568200000001E-2</v>
      </c>
      <c r="F59687" s="4">
        <v>4.9912860599999997E-2</v>
      </c>
      <c r="G59687" s="4">
        <v>-2.9974765819757696</v>
      </c>
      <c r="H59687" s="4">
        <v>3.1185463441242182E-2</v>
      </c>
      <c r="I59687" s="4">
        <v>1.2100725912079816E-6</v>
      </c>
      <c r="J59687" s="13">
        <v>-13.624830207421248</v>
      </c>
      <c r="K59687" s="4">
        <v>2.3774446908969352E-2</v>
      </c>
      <c r="L59687" s="7">
        <v>263593807.56</v>
      </c>
      <c r="M59687" s="7">
        <v>64315577027.055832</v>
      </c>
      <c r="N59687" s="12">
        <v>4.0984442610087005E-3</v>
      </c>
      <c r="O59687" s="4">
        <v>4.0511537642904702E-10</v>
      </c>
      <c r="P59687" s="7">
        <v>13156720.971765505</v>
      </c>
      <c r="Q59687" s="7">
        <v>3210174430.5599999</v>
      </c>
      <c r="R59687" t="s">
        <v>27</v>
      </c>
    </row>
    <row r="59688" spans="1:18" x14ac:dyDescent="0.25">
      <c r="A59688" s="1">
        <v>44641</v>
      </c>
      <c r="B59688" s="7">
        <v>44641</v>
      </c>
      <c r="C59688" s="4">
        <v>4.9913402199999998E-2</v>
      </c>
      <c r="D59688" s="4">
        <v>5.1860462699999998E-2</v>
      </c>
      <c r="E59688" s="4">
        <v>4.89545963E-2</v>
      </c>
      <c r="F59688" s="4">
        <v>5.0759813799999998E-2</v>
      </c>
      <c r="G59688" s="4">
        <v>-2.9806503043853891</v>
      </c>
      <c r="H59688" s="4">
        <v>1.6968636736480702E-2</v>
      </c>
      <c r="I59688" s="4">
        <v>1.2356934680732977E-6</v>
      </c>
      <c r="J59688" s="13">
        <v>-13.603878232863591</v>
      </c>
      <c r="K59688" s="4">
        <v>2.1173008174443061E-2</v>
      </c>
      <c r="L59688" s="7">
        <v>254618036.22999999</v>
      </c>
      <c r="M59688" s="7">
        <v>64315576973.412781</v>
      </c>
      <c r="N59688" s="12">
        <v>3.9588859839546457E-3</v>
      </c>
      <c r="O59688" s="4">
        <v>-8.3406001511725148E-10</v>
      </c>
      <c r="P59688" s="7">
        <v>12924364.109156452</v>
      </c>
      <c r="Q59688" s="7">
        <v>3264646711.6100001</v>
      </c>
      <c r="R59688" t="s">
        <v>27</v>
      </c>
    </row>
    <row r="59689" spans="1:18" x14ac:dyDescent="0.25">
      <c r="A59689" s="1">
        <v>44642</v>
      </c>
      <c r="B59689" s="7">
        <v>44642</v>
      </c>
      <c r="C59689" s="4">
        <v>5.0752675099999998E-2</v>
      </c>
      <c r="D59689" s="4">
        <v>5.3802725799999999E-2</v>
      </c>
      <c r="E59689" s="4">
        <v>5.04884975E-2</v>
      </c>
      <c r="F59689" s="4">
        <v>5.32658373E-2</v>
      </c>
      <c r="G59689" s="4">
        <v>-2.9324601045268972</v>
      </c>
      <c r="H59689" s="4">
        <v>4.9370226413241944E-2</v>
      </c>
      <c r="I59689" s="4">
        <v>1.2574913997828408E-6</v>
      </c>
      <c r="J59689" s="13">
        <v>-13.586391774134798</v>
      </c>
      <c r="K59689" s="4">
        <v>1.7640241914955369E-2</v>
      </c>
      <c r="L59689" s="7">
        <v>307348836.92000002</v>
      </c>
      <c r="M59689" s="7">
        <v>64315576954.612144</v>
      </c>
      <c r="N59689" s="12">
        <v>4.7787620273840939E-3</v>
      </c>
      <c r="O59689" s="4">
        <v>-2.9231855137171271E-10</v>
      </c>
      <c r="P59689" s="7">
        <v>16371193.141724953</v>
      </c>
      <c r="Q59689" s="7">
        <v>3425823057.9200001</v>
      </c>
      <c r="R59689" t="s">
        <v>27</v>
      </c>
    </row>
    <row r="59690" spans="1:18" x14ac:dyDescent="0.25">
      <c r="A59690" s="1">
        <v>44643</v>
      </c>
      <c r="B59690" s="7">
        <v>44643</v>
      </c>
      <c r="C59690" s="4">
        <v>5.3248456499999999E-2</v>
      </c>
      <c r="D59690" s="4">
        <v>5.6101557900000001E-2</v>
      </c>
      <c r="E59690" s="4">
        <v>5.2691079000000002E-2</v>
      </c>
      <c r="F59690" s="4">
        <v>5.6099580699999999E-2</v>
      </c>
      <c r="G59690" s="4">
        <v>-2.8806269406347158</v>
      </c>
      <c r="H59690" s="4">
        <v>5.3200016063579235E-2</v>
      </c>
      <c r="I59690" s="4">
        <v>1.3078972398493295E-6</v>
      </c>
      <c r="J59690" s="13">
        <v>-13.547089870821809</v>
      </c>
      <c r="K59690" s="4">
        <v>4.0084441193946448E-2</v>
      </c>
      <c r="L59690" s="7">
        <v>354612138.22000003</v>
      </c>
      <c r="M59690" s="7">
        <v>64315576972.217903</v>
      </c>
      <c r="N59690" s="12">
        <v>5.5136275675981292E-3</v>
      </c>
      <c r="O59690" s="4">
        <v>2.7374019639778197E-10</v>
      </c>
      <c r="P59690" s="7">
        <v>19893592.265272446</v>
      </c>
      <c r="Q59690" s="7">
        <v>3608076900.6199999</v>
      </c>
      <c r="R59690" t="s">
        <v>27</v>
      </c>
    </row>
    <row r="59691" spans="1:18" x14ac:dyDescent="0.25">
      <c r="A59691" s="1">
        <v>44644</v>
      </c>
      <c r="B59691" s="7">
        <v>44644</v>
      </c>
      <c r="C59691" s="4">
        <v>5.6084248199999999E-2</v>
      </c>
      <c r="D59691" s="4">
        <v>5.8314182999999999E-2</v>
      </c>
      <c r="E59691" s="4">
        <v>5.5019266300000001E-2</v>
      </c>
      <c r="F59691" s="4">
        <v>5.7472439700000003E-2</v>
      </c>
      <c r="G59691" s="4">
        <v>-2.8564497556495976</v>
      </c>
      <c r="H59691" s="4">
        <v>2.4471822834854166E-2</v>
      </c>
      <c r="I59691" s="4">
        <v>1.3073525901492205E-6</v>
      </c>
      <c r="J59691" s="13">
        <v>-13.547506389122841</v>
      </c>
      <c r="K59691" s="4">
        <v>-4.1643156932711159E-4</v>
      </c>
      <c r="L59691" s="7">
        <v>372314085.31999999</v>
      </c>
      <c r="M59691" s="7">
        <v>64315577010.035995</v>
      </c>
      <c r="N59691" s="12">
        <v>5.7888633302924887E-3</v>
      </c>
      <c r="O59691" s="4">
        <v>5.8800828860677892E-10</v>
      </c>
      <c r="P59691" s="7">
        <v>21397798.818014357</v>
      </c>
      <c r="Q59691" s="7">
        <v>3696373121.48</v>
      </c>
      <c r="R59691" t="s">
        <v>27</v>
      </c>
    </row>
    <row r="59692" spans="1:18" x14ac:dyDescent="0.25">
      <c r="A59692" s="1">
        <v>44647</v>
      </c>
      <c r="B59692" s="7">
        <v>44647</v>
      </c>
      <c r="C59692" s="4">
        <v>6.4168878700000001E-2</v>
      </c>
      <c r="D59692" s="4">
        <v>7.8994718399999997E-2</v>
      </c>
      <c r="E59692" s="4">
        <v>6.3671079300000002E-2</v>
      </c>
      <c r="F59692" s="4">
        <v>7.4360411400000007E-2</v>
      </c>
      <c r="G59692" s="4">
        <v>-2.5988315835998193</v>
      </c>
      <c r="H59692" s="4">
        <v>0.29384469822672243</v>
      </c>
      <c r="I59692" s="4">
        <v>1.5882022144360378E-6</v>
      </c>
      <c r="J59692" s="13">
        <v>-13.352907864180747</v>
      </c>
      <c r="K59692" s="4">
        <v>0.21482316737121496</v>
      </c>
      <c r="L59692" s="7">
        <v>2087626205.25</v>
      </c>
      <c r="M59692" s="7">
        <v>64315577013.873268</v>
      </c>
      <c r="N59692" s="12">
        <v>3.2459107142888355E-2</v>
      </c>
      <c r="O59692" s="4">
        <v>5.9663192377861892E-11</v>
      </c>
      <c r="P59692" s="7">
        <v>155236743.47181085</v>
      </c>
      <c r="Q59692" s="7">
        <v>4782532766.1800003</v>
      </c>
      <c r="R59692" t="s">
        <v>27</v>
      </c>
    </row>
    <row r="59693" spans="1:18" x14ac:dyDescent="0.25">
      <c r="A59693" s="1">
        <v>44648</v>
      </c>
      <c r="B59693" s="7">
        <v>44648</v>
      </c>
      <c r="C59693" s="4">
        <v>7.4357119999999999E-2</v>
      </c>
      <c r="D59693" s="4">
        <v>8.0742397699999996E-2</v>
      </c>
      <c r="E59693" s="4">
        <v>7.06076395E-2</v>
      </c>
      <c r="F59693" s="4">
        <v>7.0947184900000002E-2</v>
      </c>
      <c r="G59693" s="4">
        <v>-2.6458195534007389</v>
      </c>
      <c r="H59693" s="4">
        <v>-4.5901124479254894E-2</v>
      </c>
      <c r="I59693" s="4">
        <v>1.5054145545890609E-6</v>
      </c>
      <c r="J59693" s="13">
        <v>-13.406442246139056</v>
      </c>
      <c r="K59693" s="4">
        <v>-5.2126649298480161E-2</v>
      </c>
      <c r="L59693" s="7">
        <v>1308447264.52</v>
      </c>
      <c r="M59693" s="7">
        <v>64315577001.70285</v>
      </c>
      <c r="N59693" s="12">
        <v>2.0344173612643745E-2</v>
      </c>
      <c r="O59693" s="4">
        <v>-1.8922970687208944E-10</v>
      </c>
      <c r="P59693" s="7">
        <v>92830650.007799655</v>
      </c>
      <c r="Q59693" s="7">
        <v>4563009133.4899998</v>
      </c>
      <c r="R59693" t="s">
        <v>27</v>
      </c>
    </row>
    <row r="59694" spans="1:18" x14ac:dyDescent="0.25">
      <c r="A59694" s="1">
        <v>44649</v>
      </c>
      <c r="B59694" s="7">
        <v>44649</v>
      </c>
      <c r="C59694" s="4">
        <v>7.0911251300000006E-2</v>
      </c>
      <c r="D59694" s="4">
        <v>7.5128290099999995E-2</v>
      </c>
      <c r="E59694" s="4">
        <v>7.0505789900000004E-2</v>
      </c>
      <c r="F59694" s="4">
        <v>7.2423860399999998E-2</v>
      </c>
      <c r="G59694" s="4">
        <v>-2.6252194703486884</v>
      </c>
      <c r="H59694" s="4">
        <v>2.0813729284415855E-2</v>
      </c>
      <c r="I59694" s="4">
        <v>1.5258136885565993E-6</v>
      </c>
      <c r="J59694" s="13">
        <v>-13.392982723934143</v>
      </c>
      <c r="K59694" s="4">
        <v>1.3550509330040874E-2</v>
      </c>
      <c r="L59694" s="7">
        <v>567996203.57000005</v>
      </c>
      <c r="M59694" s="7">
        <v>64315576958.529533</v>
      </c>
      <c r="N59694" s="12">
        <v>8.8313940483849204E-3</v>
      </c>
      <c r="O59694" s="4">
        <v>-6.7127310316166996E-10</v>
      </c>
      <c r="P59694" s="7">
        <v>41136477.755083665</v>
      </c>
      <c r="Q59694" s="7">
        <v>4657982367.1899996</v>
      </c>
      <c r="R59694" t="s">
        <v>27</v>
      </c>
    </row>
    <row r="59695" spans="1:18" x14ac:dyDescent="0.25">
      <c r="A59695" s="1">
        <v>44650</v>
      </c>
      <c r="B59695" s="7">
        <v>44650</v>
      </c>
      <c r="C59695" s="4">
        <v>7.2407671899999998E-2</v>
      </c>
      <c r="D59695" s="4">
        <v>8.6798048599999997E-2</v>
      </c>
      <c r="E59695" s="4">
        <v>6.9005082800000006E-2</v>
      </c>
      <c r="F59695" s="4">
        <v>8.4268291300000006E-2</v>
      </c>
      <c r="G59695" s="4">
        <v>-2.4737496258956733</v>
      </c>
      <c r="H59695" s="4">
        <v>0.16354321399857344</v>
      </c>
      <c r="I59695" s="4">
        <v>1.7905550565753707E-6</v>
      </c>
      <c r="J59695" s="13">
        <v>-13.232984898706521</v>
      </c>
      <c r="K59695" s="4">
        <v>0.17350831887555909</v>
      </c>
      <c r="L59695" s="7">
        <v>1799851682.8599999</v>
      </c>
      <c r="M59695" s="7">
        <v>64315577013.248398</v>
      </c>
      <c r="N59695" s="12">
        <v>2.7984693078151931E-2</v>
      </c>
      <c r="O59695" s="4">
        <v>8.5078711921064636E-10</v>
      </c>
      <c r="P59695" s="7">
        <v>151670425.90804169</v>
      </c>
      <c r="Q59695" s="7">
        <v>5419763778.8800001</v>
      </c>
      <c r="R59695" t="s">
        <v>27</v>
      </c>
    </row>
    <row r="59696" spans="1:18" x14ac:dyDescent="0.25">
      <c r="A59696" s="1">
        <v>44651</v>
      </c>
      <c r="B59696" s="7">
        <v>44651</v>
      </c>
      <c r="C59696" s="4">
        <v>8.4378444900000002E-2</v>
      </c>
      <c r="D59696" s="4">
        <v>8.9058630900000005E-2</v>
      </c>
      <c r="E59696" s="4">
        <v>7.6699116999999997E-2</v>
      </c>
      <c r="F59696" s="4">
        <v>7.7495063399999994E-2</v>
      </c>
      <c r="G59696" s="4">
        <v>-2.55754104271616</v>
      </c>
      <c r="H59696" s="4">
        <v>-8.0376946007922806E-2</v>
      </c>
      <c r="I59696" s="4">
        <v>1.701741654290029E-6</v>
      </c>
      <c r="J59696" s="13">
        <v>-13.283858328823102</v>
      </c>
      <c r="K59696" s="4">
        <v>-4.9601045195006119E-2</v>
      </c>
      <c r="L59696" s="7">
        <v>1082502974.5999999</v>
      </c>
      <c r="M59696" s="7">
        <v>64315576959.318932</v>
      </c>
      <c r="N59696" s="12">
        <v>1.6831116593802892E-2</v>
      </c>
      <c r="O59696" s="4">
        <v>-8.3851329261105186E-10</v>
      </c>
      <c r="P59696" s="7">
        <v>83888636.647315577</v>
      </c>
      <c r="Q59696" s="7">
        <v>4984139714.0699997</v>
      </c>
      <c r="R59696" t="s">
        <v>27</v>
      </c>
    </row>
    <row r="59697" spans="1:18" x14ac:dyDescent="0.25">
      <c r="A59697" s="1">
        <v>44654</v>
      </c>
      <c r="B59697" s="7">
        <v>44654</v>
      </c>
      <c r="C59697" s="4">
        <v>7.7018157899999995E-2</v>
      </c>
      <c r="D59697" s="4">
        <v>8.2725860999999998E-2</v>
      </c>
      <c r="E59697" s="4">
        <v>7.5298153199999995E-2</v>
      </c>
      <c r="F59697" s="4">
        <v>8.2505516400000006E-2</v>
      </c>
      <c r="G59697" s="4">
        <v>-2.4948901224223512</v>
      </c>
      <c r="H59697" s="4">
        <v>6.4655124857927557E-2</v>
      </c>
      <c r="I59697" s="4">
        <v>1.7760857043433095E-6</v>
      </c>
      <c r="J59697" s="13">
        <v>-13.241098657608564</v>
      </c>
      <c r="K59697" s="4">
        <v>4.3687036669674169E-2</v>
      </c>
      <c r="L59697" s="7">
        <v>409437012.81999999</v>
      </c>
      <c r="M59697" s="7">
        <v>64315576981.347145</v>
      </c>
      <c r="N59697" s="12">
        <v>6.3660629669659227E-3</v>
      </c>
      <c r="O59697" s="4">
        <v>3.425019962879274E-10</v>
      </c>
      <c r="P59697" s="7">
        <v>33780812.175987519</v>
      </c>
      <c r="Q59697" s="7">
        <v>5306389891.4099998</v>
      </c>
      <c r="R59697" t="s">
        <v>27</v>
      </c>
    </row>
    <row r="59698" spans="1:18" x14ac:dyDescent="0.25">
      <c r="A59698" s="1">
        <v>44656</v>
      </c>
      <c r="B59698" s="7">
        <v>44656</v>
      </c>
      <c r="C59698" s="4">
        <v>7.8905390300000003E-2</v>
      </c>
      <c r="D59698" s="4">
        <v>8.0606330200000006E-2</v>
      </c>
      <c r="E59698" s="4">
        <v>7.5874026999999997E-2</v>
      </c>
      <c r="F59698" s="4">
        <v>7.5883894199999996E-2</v>
      </c>
      <c r="G59698" s="4">
        <v>-2.5785508147261136</v>
      </c>
      <c r="H59698" s="4">
        <v>-8.0256720870606049E-2</v>
      </c>
      <c r="I59698" s="4">
        <v>1.6657280091933802E-6</v>
      </c>
      <c r="J59698" s="13">
        <v>-13.305248287335839</v>
      </c>
      <c r="K59698" s="4">
        <v>-6.2135343401535321E-2</v>
      </c>
      <c r="L59698" s="7">
        <v>327413007.80000001</v>
      </c>
      <c r="M59698" s="7">
        <v>64315576953.61396</v>
      </c>
      <c r="N59698" s="12">
        <v>5.0907264353103549E-3</v>
      </c>
      <c r="O59698" s="4">
        <v>-4.312047891989887E-10</v>
      </c>
      <c r="P59698" s="7">
        <v>24845374.043598976</v>
      </c>
      <c r="Q59698" s="7">
        <v>4880516436.96</v>
      </c>
      <c r="R59698" t="s">
        <v>27</v>
      </c>
    </row>
    <row r="59699" spans="1:18" x14ac:dyDescent="0.25">
      <c r="A59699" s="1">
        <v>44657</v>
      </c>
      <c r="B59699" s="7">
        <v>44657</v>
      </c>
      <c r="C59699" s="4">
        <v>7.5878518399999997E-2</v>
      </c>
      <c r="D59699" s="4">
        <v>7.5969557199999996E-2</v>
      </c>
      <c r="E59699" s="4">
        <v>6.54675584E-2</v>
      </c>
      <c r="F59699" s="4">
        <v>6.5504149999999997E-2</v>
      </c>
      <c r="G59699" s="4">
        <v>-2.7256417795693877</v>
      </c>
      <c r="H59699" s="4">
        <v>-0.1367845484134366</v>
      </c>
      <c r="I59699" s="4">
        <v>1.5160633162447789E-6</v>
      </c>
      <c r="J59699" s="13">
        <v>-13.399393506283273</v>
      </c>
      <c r="K59699" s="4">
        <v>-8.9849418466028966E-2</v>
      </c>
      <c r="L59699" s="7">
        <v>477237693.58999997</v>
      </c>
      <c r="M59699" s="7">
        <v>64315577029.241661</v>
      </c>
      <c r="N59699" s="12">
        <v>7.4202505152526198E-3</v>
      </c>
      <c r="O59699" s="4">
        <v>1.1758846672588928E-9</v>
      </c>
      <c r="P59699" s="7">
        <v>31261049.466573395</v>
      </c>
      <c r="Q59699" s="7">
        <v>4212937205.0599999</v>
      </c>
      <c r="R59699" t="s">
        <v>27</v>
      </c>
    </row>
    <row r="59700" spans="1:18" x14ac:dyDescent="0.25">
      <c r="A59700" s="1">
        <v>44658</v>
      </c>
      <c r="B59700" s="7">
        <v>44658</v>
      </c>
      <c r="C59700" s="4">
        <v>6.5566469500000002E-2</v>
      </c>
      <c r="D59700" s="4">
        <v>7.0761825400000006E-2</v>
      </c>
      <c r="E59700" s="4">
        <v>6.5117444900000002E-2</v>
      </c>
      <c r="F59700" s="4">
        <v>7.0527714599999999E-2</v>
      </c>
      <c r="G59700" s="4">
        <v>-2.6517495315197124</v>
      </c>
      <c r="H59700" s="4">
        <v>7.6690783713703678E-2</v>
      </c>
      <c r="I59700" s="4">
        <v>1.6211833194497868E-6</v>
      </c>
      <c r="J59700" s="13">
        <v>-13.332354231259632</v>
      </c>
      <c r="K59700" s="4">
        <v>6.93374756045054E-2</v>
      </c>
      <c r="L59700" s="7">
        <v>329175297</v>
      </c>
      <c r="M59700" s="7">
        <v>64315576968.376633</v>
      </c>
      <c r="N59700" s="12">
        <v>5.118127093252268E-3</v>
      </c>
      <c r="O59700" s="4">
        <v>-9.4634972105862961E-10</v>
      </c>
      <c r="P59700" s="7">
        <v>23215981.400186237</v>
      </c>
      <c r="Q59700" s="7">
        <v>4536030656.7600002</v>
      </c>
      <c r="R59700" t="s">
        <v>27</v>
      </c>
    </row>
    <row r="59701" spans="1:18" x14ac:dyDescent="0.25">
      <c r="A59701" s="1">
        <v>44661</v>
      </c>
      <c r="B59701" s="7">
        <v>44661</v>
      </c>
      <c r="C59701" s="4">
        <v>6.7298495E-2</v>
      </c>
      <c r="D59701" s="4">
        <v>6.8384620100000001E-2</v>
      </c>
      <c r="E59701" s="4">
        <v>6.4868867900000002E-2</v>
      </c>
      <c r="F59701" s="4">
        <v>6.5296188500000005E-2</v>
      </c>
      <c r="G59701" s="4">
        <v>-2.7288216134691416</v>
      </c>
      <c r="H59701" s="4">
        <v>-7.4176883933794652E-2</v>
      </c>
      <c r="I59701" s="4">
        <v>1.5470218329768608E-6</v>
      </c>
      <c r="J59701" s="13">
        <v>-13.379178873365719</v>
      </c>
      <c r="K59701" s="4">
        <v>-4.5745280982841342E-2</v>
      </c>
      <c r="L59701" s="7">
        <v>212303752.16</v>
      </c>
      <c r="M59701" s="7">
        <v>64315576994.819534</v>
      </c>
      <c r="N59701" s="12">
        <v>3.3009694086566393E-3</v>
      </c>
      <c r="O59701" s="4">
        <v>4.1114303653576572E-10</v>
      </c>
      <c r="P59701" s="7">
        <v>13862625.820296643</v>
      </c>
      <c r="Q59701" s="7">
        <v>4199562038.9400001</v>
      </c>
      <c r="R59701" t="s">
        <v>27</v>
      </c>
    </row>
    <row r="59702" spans="1:18" x14ac:dyDescent="0.25">
      <c r="A59702" s="1">
        <v>44663</v>
      </c>
      <c r="B59702" s="7">
        <v>44663</v>
      </c>
      <c r="C59702" s="4">
        <v>5.7665070499999999E-2</v>
      </c>
      <c r="D59702" s="4">
        <v>6.1923369700000001E-2</v>
      </c>
      <c r="E59702" s="4">
        <v>5.74930471E-2</v>
      </c>
      <c r="F59702" s="4">
        <v>6.0235036200000001E-2</v>
      </c>
      <c r="G59702" s="4">
        <v>-2.8095010992840046</v>
      </c>
      <c r="H59702" s="4">
        <v>-7.751068502260286E-2</v>
      </c>
      <c r="I59702" s="4">
        <v>1.5011030695480465E-6</v>
      </c>
      <c r="J59702" s="13">
        <v>-13.409310340416575</v>
      </c>
      <c r="K59702" s="4">
        <v>-2.9682039677782039E-2</v>
      </c>
      <c r="L59702" s="7">
        <v>307616619.69999999</v>
      </c>
      <c r="M59702" s="7">
        <v>64315577010.809525</v>
      </c>
      <c r="N59702" s="12">
        <v>4.7829255990084456E-3</v>
      </c>
      <c r="O59702" s="4">
        <v>2.4861769079150071E-10</v>
      </c>
      <c r="P59702" s="7">
        <v>18529298.223351132</v>
      </c>
      <c r="Q59702" s="7">
        <v>3874051109.4699998</v>
      </c>
      <c r="R59702" t="s">
        <v>27</v>
      </c>
    </row>
    <row r="59703" spans="1:18" x14ac:dyDescent="0.25">
      <c r="A59703" s="1">
        <v>44664</v>
      </c>
      <c r="B59703" s="7">
        <v>44664</v>
      </c>
      <c r="C59703" s="4">
        <v>6.0228685300000001E-2</v>
      </c>
      <c r="D59703" s="4">
        <v>6.2007252700000001E-2</v>
      </c>
      <c r="E59703" s="4">
        <v>5.87935235E-2</v>
      </c>
      <c r="F59703" s="4">
        <v>6.16761402E-2</v>
      </c>
      <c r="G59703" s="4">
        <v>-2.7858581295061482</v>
      </c>
      <c r="H59703" s="4">
        <v>2.392468056655702E-2</v>
      </c>
      <c r="I59703" s="4">
        <v>1.4982034639352327E-6</v>
      </c>
      <c r="J59703" s="13">
        <v>-13.411243858370669</v>
      </c>
      <c r="K59703" s="4">
        <v>-1.9316499124120126E-3</v>
      </c>
      <c r="L59703" s="7">
        <v>251883719.69999999</v>
      </c>
      <c r="M59703" s="7">
        <v>64315577033.628967</v>
      </c>
      <c r="N59703" s="12">
        <v>3.9163719166866286E-3</v>
      </c>
      <c r="O59703" s="4">
        <v>3.5480429173772587E-10</v>
      </c>
      <c r="P59703" s="7">
        <v>15535215.610314701</v>
      </c>
      <c r="Q59703" s="7">
        <v>3966736546.1700001</v>
      </c>
      <c r="R59703" t="s">
        <v>27</v>
      </c>
    </row>
    <row r="59704" spans="1:18" x14ac:dyDescent="0.25">
      <c r="A59704" s="1">
        <v>44668</v>
      </c>
      <c r="B59704" s="7">
        <v>44668</v>
      </c>
      <c r="C59704" s="4">
        <v>6.1374760299999997E-2</v>
      </c>
      <c r="D59704" s="4">
        <v>6.1446441800000001E-2</v>
      </c>
      <c r="E59704" s="4">
        <v>5.78303649E-2</v>
      </c>
      <c r="F59704" s="4">
        <v>5.8096785400000003E-2</v>
      </c>
      <c r="G59704" s="4">
        <v>-2.8456449453985084</v>
      </c>
      <c r="H59704" s="4">
        <v>-5.8034675782126795E-2</v>
      </c>
      <c r="I59704" s="4">
        <v>1.4627704095750701E-6</v>
      </c>
      <c r="J59704" s="13">
        <v>-13.435178379495509</v>
      </c>
      <c r="K59704" s="4">
        <v>-2.3650362059030969E-2</v>
      </c>
      <c r="L59704" s="7">
        <v>179100110.88999999</v>
      </c>
      <c r="M59704" s="7">
        <v>64315577032.253487</v>
      </c>
      <c r="N59704" s="12">
        <v>2.7847081399920183E-3</v>
      </c>
      <c r="O59704" s="4">
        <v>-2.1386431021776655E-11</v>
      </c>
      <c r="P59704" s="7">
        <v>10405140.707492532</v>
      </c>
      <c r="Q59704" s="7">
        <v>3736528276.7199998</v>
      </c>
      <c r="R59704" t="s">
        <v>27</v>
      </c>
    </row>
    <row r="59705" spans="1:18" x14ac:dyDescent="0.25">
      <c r="A59705" s="1">
        <v>44670</v>
      </c>
      <c r="B59705" s="7">
        <v>44670</v>
      </c>
      <c r="C59705" s="4">
        <v>5.9552750299999999E-2</v>
      </c>
      <c r="D59705" s="4">
        <v>6.18142187E-2</v>
      </c>
      <c r="E59705" s="4">
        <v>5.9081759800000001E-2</v>
      </c>
      <c r="F59705" s="4">
        <v>6.1676574900000003E-2</v>
      </c>
      <c r="G59705" s="4">
        <v>-2.7858510814245609</v>
      </c>
      <c r="H59705" s="4">
        <v>6.1617686337598974E-2</v>
      </c>
      <c r="I59705" s="4">
        <v>1.48608403724345E-6</v>
      </c>
      <c r="J59705" s="13">
        <v>-13.419366060614013</v>
      </c>
      <c r="K59705" s="4">
        <v>1.5937995132915293E-2</v>
      </c>
      <c r="L59705" s="7">
        <v>225441458.69</v>
      </c>
      <c r="M59705" s="7">
        <v>64315576974.914024</v>
      </c>
      <c r="N59705" s="12">
        <v>3.5052388440506774E-3</v>
      </c>
      <c r="O59705" s="4">
        <v>-8.915330457428437E-10</v>
      </c>
      <c r="P59705" s="7">
        <v>13904457.012459042</v>
      </c>
      <c r="Q59705" s="7">
        <v>3966764500.5300002</v>
      </c>
      <c r="R59705" t="s">
        <v>27</v>
      </c>
    </row>
    <row r="59706" spans="1:18" x14ac:dyDescent="0.25">
      <c r="A59706" s="1">
        <v>44671</v>
      </c>
      <c r="B59706" s="7">
        <v>44671</v>
      </c>
      <c r="C59706" s="4">
        <v>6.1680352899999999E-2</v>
      </c>
      <c r="D59706" s="4">
        <v>6.3344393400000004E-2</v>
      </c>
      <c r="E59706" s="4">
        <v>5.9171608700000003E-2</v>
      </c>
      <c r="F59706" s="4">
        <v>6.0753874399999998E-2</v>
      </c>
      <c r="G59706" s="4">
        <v>-2.8009244226634031</v>
      </c>
      <c r="H59706" s="4">
        <v>-1.496030707762284E-2</v>
      </c>
      <c r="I59706" s="4">
        <v>1.4683936542696699E-6</v>
      </c>
      <c r="J59706" s="13">
        <v>-13.431341506860127</v>
      </c>
      <c r="K59706" s="4">
        <v>-1.1904025970559609E-2</v>
      </c>
      <c r="L59706" s="7">
        <v>250941200.44999999</v>
      </c>
      <c r="M59706" s="7">
        <v>64315577028.121193</v>
      </c>
      <c r="N59706" s="12">
        <v>3.901717313991897E-3</v>
      </c>
      <c r="O59706" s="4">
        <v>8.2728276852518566E-10</v>
      </c>
      <c r="P59706" s="7">
        <v>15245650.173924522</v>
      </c>
      <c r="Q59706" s="7">
        <v>3907420488.73</v>
      </c>
      <c r="R59706" t="s">
        <v>27</v>
      </c>
    </row>
    <row r="59707" spans="1:18" x14ac:dyDescent="0.25">
      <c r="A59707" s="1">
        <v>44675</v>
      </c>
      <c r="B59707" s="7">
        <v>44675</v>
      </c>
      <c r="C59707" s="4">
        <v>5.7474937199999999E-2</v>
      </c>
      <c r="D59707" s="4">
        <v>5.8048865800000002E-2</v>
      </c>
      <c r="E59707" s="4">
        <v>5.5569407100000003E-2</v>
      </c>
      <c r="F59707" s="4">
        <v>5.5892737200000001E-2</v>
      </c>
      <c r="G59707" s="4">
        <v>-2.8843208321278819</v>
      </c>
      <c r="H59707" s="4">
        <v>-8.001361638262855E-2</v>
      </c>
      <c r="I59707" s="4">
        <v>1.4161068558506903E-6</v>
      </c>
      <c r="J59707" s="13">
        <v>-13.467599102368556</v>
      </c>
      <c r="K59707" s="4">
        <v>-3.5608161521908342E-2</v>
      </c>
      <c r="L59707" s="7">
        <v>148814067.11000001</v>
      </c>
      <c r="M59707" s="7">
        <v>64315577034.7565</v>
      </c>
      <c r="N59707" s="12">
        <v>2.3138106500946117E-3</v>
      </c>
      <c r="O59707" s="4">
        <v>1.0316796674482936E-10</v>
      </c>
      <c r="P59707" s="7">
        <v>8317625.5446423944</v>
      </c>
      <c r="Q59707" s="7">
        <v>3594773645.0700002</v>
      </c>
      <c r="R59707" t="s">
        <v>27</v>
      </c>
    </row>
    <row r="59708" spans="1:18" x14ac:dyDescent="0.25">
      <c r="A59708" s="1">
        <v>44676</v>
      </c>
      <c r="B59708" s="7">
        <v>44676</v>
      </c>
      <c r="C59708" s="4">
        <v>5.58992029E-2</v>
      </c>
      <c r="D59708" s="4">
        <v>5.6889449500000001E-2</v>
      </c>
      <c r="E59708" s="4">
        <v>5.2048472300000002E-2</v>
      </c>
      <c r="F59708" s="4">
        <v>5.6598585600000001E-2</v>
      </c>
      <c r="G59708" s="4">
        <v>-2.8717712834845335</v>
      </c>
      <c r="H59708" s="4">
        <v>1.262862467218729E-2</v>
      </c>
      <c r="I59708" s="4">
        <v>1.39893601706362E-6</v>
      </c>
      <c r="J59708" s="13">
        <v>-13.4797985980919</v>
      </c>
      <c r="K59708" s="4">
        <v>-1.2125383558541833E-2</v>
      </c>
      <c r="L59708" s="7">
        <v>258350527.93000001</v>
      </c>
      <c r="M59708" s="7">
        <v>64315577038.024071</v>
      </c>
      <c r="N59708" s="12">
        <v>4.0169200033338794E-3</v>
      </c>
      <c r="O59708" s="4">
        <v>5.0805273718366162E-11</v>
      </c>
      <c r="P59708" s="7">
        <v>14622274.469851296</v>
      </c>
      <c r="Q59708" s="7">
        <v>3640170692.4000001</v>
      </c>
      <c r="R59708" t="s">
        <v>27</v>
      </c>
    </row>
    <row r="59709" spans="1:18" x14ac:dyDescent="0.25">
      <c r="A59709" s="1">
        <v>44677</v>
      </c>
      <c r="B59709" s="7">
        <v>44677</v>
      </c>
      <c r="C59709" s="4">
        <v>5.6591219300000002E-2</v>
      </c>
      <c r="D59709" s="4">
        <v>5.6796738200000002E-2</v>
      </c>
      <c r="E59709" s="4">
        <v>5.0619620300000001E-2</v>
      </c>
      <c r="F59709" s="4">
        <v>5.1138201699999997E-2</v>
      </c>
      <c r="G59709" s="4">
        <v>-2.97322347399236</v>
      </c>
      <c r="H59709" s="4">
        <v>-9.6475624648825226E-2</v>
      </c>
      <c r="I59709" s="4">
        <v>1.3415951203333311E-6</v>
      </c>
      <c r="J59709" s="13">
        <v>-13.521651263643392</v>
      </c>
      <c r="K59709" s="4">
        <v>-4.0988934469389102E-2</v>
      </c>
      <c r="L59709" s="7">
        <v>238176406.59999999</v>
      </c>
      <c r="M59709" s="7">
        <v>64315577031.720299</v>
      </c>
      <c r="N59709" s="12">
        <v>3.7032460500592557E-3</v>
      </c>
      <c r="O59709" s="4">
        <v>-9.8013144917123126E-11</v>
      </c>
      <c r="P59709" s="7">
        <v>12179913.120892011</v>
      </c>
      <c r="Q59709" s="7">
        <v>3288982950.6999998</v>
      </c>
      <c r="R59709" t="s">
        <v>27</v>
      </c>
    </row>
    <row r="59710" spans="1:18" x14ac:dyDescent="0.25">
      <c r="A59710" s="1">
        <v>44678</v>
      </c>
      <c r="B59710" s="7">
        <v>44678</v>
      </c>
      <c r="C59710" s="4">
        <v>5.1142969699999999E-2</v>
      </c>
      <c r="D59710" s="4">
        <v>5.2864873200000002E-2</v>
      </c>
      <c r="E59710" s="4">
        <v>5.0627759100000003E-2</v>
      </c>
      <c r="F59710" s="4">
        <v>5.20298675E-2</v>
      </c>
      <c r="G59710" s="4">
        <v>-2.9559373502908937</v>
      </c>
      <c r="H59710" s="4">
        <v>1.7436393348966819E-2</v>
      </c>
      <c r="I59710" s="4">
        <v>1.3259016015026654E-6</v>
      </c>
      <c r="J59710" s="13">
        <v>-13.533417875965645</v>
      </c>
      <c r="K59710" s="4">
        <v>-1.1697656463424255E-2</v>
      </c>
      <c r="L59710" s="7">
        <v>182959811.09999999</v>
      </c>
      <c r="M59710" s="7">
        <v>64315576928.001976</v>
      </c>
      <c r="N59710" s="12">
        <v>2.8447200482211985E-3</v>
      </c>
      <c r="O59710" s="4">
        <v>-1.612647006226075E-9</v>
      </c>
      <c r="P59710" s="7">
        <v>9519374.7293580286</v>
      </c>
      <c r="Q59710" s="7">
        <v>3346330945.75</v>
      </c>
      <c r="R59710" t="s">
        <v>27</v>
      </c>
    </row>
    <row r="59711" spans="1:18" x14ac:dyDescent="0.25">
      <c r="A59711" s="1">
        <v>44682</v>
      </c>
      <c r="B59711" s="7">
        <v>44682</v>
      </c>
      <c r="C59711" s="4">
        <v>4.5347393E-2</v>
      </c>
      <c r="D59711" s="4">
        <v>4.9429422600000002E-2</v>
      </c>
      <c r="E59711" s="4">
        <v>4.4526535999999999E-2</v>
      </c>
      <c r="F59711" s="4">
        <v>4.8544962400000002E-2</v>
      </c>
      <c r="G59711" s="4">
        <v>-3.0252648506994162</v>
      </c>
      <c r="H59711" s="4">
        <v>-6.6978934743587376E-2</v>
      </c>
      <c r="I59711" s="4">
        <v>1.2619211287633568E-6</v>
      </c>
      <c r="J59711" s="13">
        <v>-13.582875292816215</v>
      </c>
      <c r="K59711" s="4">
        <v>-4.8254314397688722E-2</v>
      </c>
      <c r="L59711" s="7">
        <v>267499785.50999999</v>
      </c>
      <c r="M59711" s="7">
        <v>64315576939.863899</v>
      </c>
      <c r="N59711" s="12">
        <v>4.1591757119759125E-3</v>
      </c>
      <c r="O59711" s="4">
        <v>1.8443313088915083E-10</v>
      </c>
      <c r="P59711" s="7">
        <v>12985767.029591015</v>
      </c>
      <c r="Q59711" s="7">
        <v>3122197264.2800002</v>
      </c>
      <c r="R59711" t="s">
        <v>27</v>
      </c>
    </row>
    <row r="59712" spans="1:18" x14ac:dyDescent="0.25">
      <c r="A59712" s="1">
        <v>44683</v>
      </c>
      <c r="B59712" s="7">
        <v>44683</v>
      </c>
      <c r="C59712" s="4">
        <v>4.8542091099999997E-2</v>
      </c>
      <c r="D59712" s="4">
        <v>4.9698807499999997E-2</v>
      </c>
      <c r="E59712" s="4">
        <v>4.5937373599999998E-2</v>
      </c>
      <c r="F59712" s="4">
        <v>4.7529649799999997E-2</v>
      </c>
      <c r="G59712" s="4">
        <v>-3.0464015563614817</v>
      </c>
      <c r="H59712" s="4">
        <v>-2.0914891057779567E-2</v>
      </c>
      <c r="I59712" s="4">
        <v>1.2335966525450931E-6</v>
      </c>
      <c r="J59712" s="13">
        <v>-13.605576547706939</v>
      </c>
      <c r="K59712" s="4">
        <v>-2.2445520225198884E-2</v>
      </c>
      <c r="L59712" s="7">
        <v>236954282.22</v>
      </c>
      <c r="M59712" s="7">
        <v>64315576993.163544</v>
      </c>
      <c r="N59712" s="12">
        <v>3.6842440556070447E-3</v>
      </c>
      <c r="O59712" s="4">
        <v>8.2872061491496641E-10</v>
      </c>
      <c r="P59712" s="7">
        <v>11262354.052526966</v>
      </c>
      <c r="Q59712" s="7">
        <v>3056896851.1700001</v>
      </c>
      <c r="R59712" t="s">
        <v>27</v>
      </c>
    </row>
    <row r="59713" spans="1:18" x14ac:dyDescent="0.25">
      <c r="A59713" s="1">
        <v>44684</v>
      </c>
      <c r="B59713" s="7">
        <v>44684</v>
      </c>
      <c r="C59713" s="4">
        <v>4.7515028100000002E-2</v>
      </c>
      <c r="D59713" s="4">
        <v>4.8714728399999997E-2</v>
      </c>
      <c r="E59713" s="4">
        <v>4.5924030099999999E-2</v>
      </c>
      <c r="F59713" s="4">
        <v>4.68352005E-2</v>
      </c>
      <c r="G59713" s="4">
        <v>-3.061120211343765</v>
      </c>
      <c r="H59713" s="4">
        <v>-1.4610865068902672E-2</v>
      </c>
      <c r="I59713" s="4">
        <v>1.2406526450008761E-6</v>
      </c>
      <c r="J59713" s="13">
        <v>-13.599872990194989</v>
      </c>
      <c r="K59713" s="4">
        <v>5.7198537635664787E-3</v>
      </c>
      <c r="L59713" s="7">
        <v>194860904.97</v>
      </c>
      <c r="M59713" s="7">
        <v>64315577049.574066</v>
      </c>
      <c r="N59713" s="12">
        <v>3.0297622117236448E-3</v>
      </c>
      <c r="O59713" s="4">
        <v>8.7708958075480976E-10</v>
      </c>
      <c r="P59713" s="7">
        <v>9126349.5538813956</v>
      </c>
      <c r="Q59713" s="7">
        <v>3012232946.3899999</v>
      </c>
      <c r="R59713" t="s">
        <v>27</v>
      </c>
    </row>
    <row r="59714" spans="1:18" x14ac:dyDescent="0.25">
      <c r="A59714" s="1">
        <v>44685</v>
      </c>
      <c r="B59714" s="7">
        <v>44685</v>
      </c>
      <c r="C59714" s="4">
        <v>4.68359541E-2</v>
      </c>
      <c r="D59714" s="4">
        <v>5.3887813299999997E-2</v>
      </c>
      <c r="E59714" s="4">
        <v>4.6705723300000002E-2</v>
      </c>
      <c r="F59714" s="4">
        <v>5.38863511E-2</v>
      </c>
      <c r="G59714" s="4">
        <v>-2.9208780594794734</v>
      </c>
      <c r="H59714" s="4">
        <v>0.15055237352939271</v>
      </c>
      <c r="I59714" s="4">
        <v>1.3573945292680187E-6</v>
      </c>
      <c r="J59714" s="13">
        <v>-13.509943482986909</v>
      </c>
      <c r="K59714" s="4">
        <v>9.4097155023644893E-2</v>
      </c>
      <c r="L59714" s="7">
        <v>401420932.06999999</v>
      </c>
      <c r="M59714" s="7">
        <v>64315577028.558533</v>
      </c>
      <c r="N59714" s="12">
        <v>6.2414262705246977E-3</v>
      </c>
      <c r="O59714" s="4">
        <v>-3.2675650925229168E-10</v>
      </c>
      <c r="P59714" s="7">
        <v>21631109.284413271</v>
      </c>
      <c r="Q59714" s="7">
        <v>3465731764.96</v>
      </c>
      <c r="R59714" t="s">
        <v>27</v>
      </c>
    </row>
    <row r="59715" spans="1:18" x14ac:dyDescent="0.25">
      <c r="A59715" s="1">
        <v>44689</v>
      </c>
      <c r="B59715" s="7">
        <v>44689</v>
      </c>
      <c r="C59715" s="4">
        <v>4.5588095799999999E-2</v>
      </c>
      <c r="D59715" s="4">
        <v>4.5972506099999998E-2</v>
      </c>
      <c r="E59715" s="4">
        <v>4.3770383900000001E-2</v>
      </c>
      <c r="F59715" s="4">
        <v>4.43697578E-2</v>
      </c>
      <c r="G59715" s="4">
        <v>-3.1151971722494447</v>
      </c>
      <c r="H59715" s="4">
        <v>-0.1766048935534624</v>
      </c>
      <c r="I59715" s="4">
        <v>1.3027221455388347E-6</v>
      </c>
      <c r="J59715" s="13">
        <v>-13.551054524664631</v>
      </c>
      <c r="K59715" s="4">
        <v>-4.0277445171866343E-2</v>
      </c>
      <c r="L59715" s="7">
        <v>226299522.59999999</v>
      </c>
      <c r="M59715" s="7">
        <v>64315576957.240005</v>
      </c>
      <c r="N59715" s="12">
        <v>3.5185803083202451E-3</v>
      </c>
      <c r="O59715" s="4">
        <v>-1.1088842006348101E-9</v>
      </c>
      <c r="P59715" s="7">
        <v>10040855.008017626</v>
      </c>
      <c r="Q59715" s="7">
        <v>2853666572.3600001</v>
      </c>
      <c r="R59715" t="s">
        <v>27</v>
      </c>
    </row>
    <row r="59716" spans="1:18" x14ac:dyDescent="0.25">
      <c r="A59716" s="1">
        <v>44691</v>
      </c>
      <c r="B59716" s="7">
        <v>44691</v>
      </c>
      <c r="C59716" s="4">
        <v>3.8373885400000002E-2</v>
      </c>
      <c r="D59716" s="4">
        <v>4.3549844499999997E-2</v>
      </c>
      <c r="E59716" s="4">
        <v>3.6921630800000001E-2</v>
      </c>
      <c r="F59716" s="4">
        <v>3.9001441800000002E-2</v>
      </c>
      <c r="G59716" s="4">
        <v>-3.2441566643050663</v>
      </c>
      <c r="H59716" s="4">
        <v>-0.12099042830474946</v>
      </c>
      <c r="I59716" s="4">
        <v>1.257182113723964E-6</v>
      </c>
      <c r="J59716" s="13">
        <v>-13.586637759197094</v>
      </c>
      <c r="K59716" s="4">
        <v>-3.4957593966466576E-2</v>
      </c>
      <c r="L59716" s="7">
        <v>415674737.31999999</v>
      </c>
      <c r="M59716" s="7">
        <v>64315576979.772057</v>
      </c>
      <c r="N59716" s="12">
        <v>6.4630491840372388E-3</v>
      </c>
      <c r="O59716" s="4">
        <v>3.5033583079579835E-10</v>
      </c>
      <c r="P59716" s="7">
        <v>16211914.075316269</v>
      </c>
      <c r="Q59716" s="7">
        <v>2508400232.4099998</v>
      </c>
      <c r="R59716" t="s">
        <v>27</v>
      </c>
    </row>
    <row r="59717" spans="1:18" x14ac:dyDescent="0.25">
      <c r="A59717" s="1">
        <v>44692</v>
      </c>
      <c r="B59717" s="7">
        <v>44692</v>
      </c>
      <c r="C59717" s="4">
        <v>3.8974335499999999E-2</v>
      </c>
      <c r="D59717" s="4">
        <v>4.0085244899999997E-2</v>
      </c>
      <c r="E59717" s="4">
        <v>2.8748158499999999E-2</v>
      </c>
      <c r="F59717" s="4">
        <v>3.0265196899999999E-2</v>
      </c>
      <c r="G59717" s="4">
        <v>-3.497756843794789</v>
      </c>
      <c r="H59717" s="4">
        <v>-0.22399799845348287</v>
      </c>
      <c r="I59717" s="4">
        <v>1.0459229183309035E-6</v>
      </c>
      <c r="J59717" s="13">
        <v>-13.770610886881181</v>
      </c>
      <c r="K59717" s="4">
        <v>-0.16804183983120685</v>
      </c>
      <c r="L59717" s="7">
        <v>533372660.43000001</v>
      </c>
      <c r="M59717" s="7">
        <v>64315576994.974052</v>
      </c>
      <c r="N59717" s="12">
        <v>8.2930556694170762E-3</v>
      </c>
      <c r="O59717" s="4">
        <v>2.3636569185083369E-10</v>
      </c>
      <c r="P59717" s="7">
        <v>16142628.588990789</v>
      </c>
      <c r="Q59717" s="7">
        <v>1946523601.49</v>
      </c>
      <c r="R59717" t="s">
        <v>27</v>
      </c>
    </row>
    <row r="59718" spans="1:18" x14ac:dyDescent="0.25">
      <c r="A59718" s="1">
        <v>44696</v>
      </c>
      <c r="B59718" s="7">
        <v>44696</v>
      </c>
      <c r="C59718" s="4">
        <v>3.1940433900000002E-2</v>
      </c>
      <c r="D59718" s="4">
        <v>3.35851359E-2</v>
      </c>
      <c r="E59718" s="4">
        <v>3.0491602100000001E-2</v>
      </c>
      <c r="F59718" s="4">
        <v>3.3558786399999999E-2</v>
      </c>
      <c r="G59718" s="4">
        <v>-3.3944565601347314</v>
      </c>
      <c r="H59718" s="4">
        <v>0.10882432091495824</v>
      </c>
      <c r="I59718" s="4">
        <v>1.0719905998222989E-6</v>
      </c>
      <c r="J59718" s="13">
        <v>-13.745993264176592</v>
      </c>
      <c r="K59718" s="4">
        <v>2.4923138249035134E-2</v>
      </c>
      <c r="L59718" s="7">
        <v>181136514.28999999</v>
      </c>
      <c r="M59718" s="7">
        <v>64315577065.087196</v>
      </c>
      <c r="N59718" s="12">
        <v>2.8163708164616217E-3</v>
      </c>
      <c r="O59718" s="4">
        <v>1.0901425004144399E-9</v>
      </c>
      <c r="P59718" s="7">
        <v>6078721.5922986567</v>
      </c>
      <c r="Q59718" s="7">
        <v>2158352712.9200001</v>
      </c>
      <c r="R59718" t="s">
        <v>27</v>
      </c>
    </row>
    <row r="59719" spans="1:18" x14ac:dyDescent="0.25">
      <c r="A59719" s="1">
        <v>44698</v>
      </c>
      <c r="B59719" s="7">
        <v>44698</v>
      </c>
      <c r="C59719" s="4">
        <v>3.0948223600000001E-2</v>
      </c>
      <c r="D59719" s="4">
        <v>3.3230364999999998E-2</v>
      </c>
      <c r="E59719" s="4">
        <v>3.0907173400000001E-2</v>
      </c>
      <c r="F59719" s="4">
        <v>3.2904662199999997E-2</v>
      </c>
      <c r="G59719" s="4">
        <v>-3.4141409230437834</v>
      </c>
      <c r="H59719" s="4">
        <v>-1.9491890803297992E-2</v>
      </c>
      <c r="I59719" s="4">
        <v>1.0814703395422299E-6</v>
      </c>
      <c r="J59719" s="13">
        <v>-13.737189017225512</v>
      </c>
      <c r="K59719" s="4">
        <v>8.8431183272524808E-3</v>
      </c>
      <c r="L59719" s="7">
        <v>168075854.43000001</v>
      </c>
      <c r="M59719" s="7">
        <v>64315577006.896004</v>
      </c>
      <c r="N59719" s="12">
        <v>2.6132993320106368E-3</v>
      </c>
      <c r="O59719" s="4">
        <v>-9.0477603222099354E-10</v>
      </c>
      <c r="P59719" s="7">
        <v>5530479.2139955228</v>
      </c>
      <c r="Q59719" s="7">
        <v>2116282335.6099999</v>
      </c>
      <c r="R59719" t="s">
        <v>27</v>
      </c>
    </row>
    <row r="59720" spans="1:18" x14ac:dyDescent="0.25">
      <c r="A59720" s="1">
        <v>44703</v>
      </c>
      <c r="B59720" s="7">
        <v>44703</v>
      </c>
      <c r="C59720" s="4">
        <v>3.0833860099999999E-2</v>
      </c>
      <c r="D59720" s="4">
        <v>3.2594039599999999E-2</v>
      </c>
      <c r="E59720" s="4">
        <v>3.0638309200000002E-2</v>
      </c>
      <c r="F59720" s="4">
        <v>3.2103717499999997E-2</v>
      </c>
      <c r="G59720" s="4">
        <v>-3.4387834455827764</v>
      </c>
      <c r="H59720" s="4">
        <v>-2.4341374335701292E-2</v>
      </c>
      <c r="I59720" s="4">
        <v>1.0586997734274923E-6</v>
      </c>
      <c r="J59720" s="13">
        <v>-13.758469031607214</v>
      </c>
      <c r="K59720" s="4">
        <v>-2.1055192437710323E-2</v>
      </c>
      <c r="L59720" s="7">
        <v>171840773.65000001</v>
      </c>
      <c r="M59720" s="7">
        <v>64315576956.157814</v>
      </c>
      <c r="N59720" s="12">
        <v>2.6718375513779375E-3</v>
      </c>
      <c r="O59720" s="4">
        <v>-7.8889426261114636E-10</v>
      </c>
      <c r="P59720" s="7">
        <v>5516727.6522410437</v>
      </c>
      <c r="Q59720" s="7">
        <v>2064769113.45</v>
      </c>
      <c r="R59720" t="s">
        <v>27</v>
      </c>
    </row>
    <row r="59721" spans="1:18" x14ac:dyDescent="0.25">
      <c r="A59721" s="1">
        <v>44704</v>
      </c>
      <c r="B59721" s="7">
        <v>44704</v>
      </c>
      <c r="C59721" s="4">
        <v>3.2092557600000002E-2</v>
      </c>
      <c r="D59721" s="4">
        <v>3.4558875199999999E-2</v>
      </c>
      <c r="E59721" s="4">
        <v>3.0889506399999999E-2</v>
      </c>
      <c r="F59721" s="4">
        <v>3.1095564799999999E-2</v>
      </c>
      <c r="G59721" s="4">
        <v>-3.4706900808993306</v>
      </c>
      <c r="H59721" s="4">
        <v>-3.1402989389001358E-2</v>
      </c>
      <c r="I59721" s="4">
        <v>1.0686161465055823E-6</v>
      </c>
      <c r="J59721" s="13">
        <v>-13.749146067574717</v>
      </c>
      <c r="K59721" s="4">
        <v>9.3665582320719403E-3</v>
      </c>
      <c r="L59721" s="7">
        <v>236847333.28</v>
      </c>
      <c r="M59721" s="7">
        <v>64315577074.194191</v>
      </c>
      <c r="N59721" s="12">
        <v>3.6825811732478721E-3</v>
      </c>
      <c r="O59721" s="4">
        <v>1.8352688810299751E-9</v>
      </c>
      <c r="P59721" s="7">
        <v>7364901.5997154368</v>
      </c>
      <c r="Q59721" s="7">
        <v>1999929194.5599999</v>
      </c>
      <c r="R59721" t="s">
        <v>27</v>
      </c>
    </row>
    <row r="59722" spans="1:18" x14ac:dyDescent="0.25">
      <c r="A59722" s="1">
        <v>44705</v>
      </c>
      <c r="B59722" s="7">
        <v>44705</v>
      </c>
      <c r="C59722" s="4">
        <v>3.11015192E-2</v>
      </c>
      <c r="D59722" s="4">
        <v>3.2110470000000002E-2</v>
      </c>
      <c r="E59722" s="4">
        <v>2.9783863800000001E-2</v>
      </c>
      <c r="F59722" s="4">
        <v>3.16615809E-2</v>
      </c>
      <c r="G59722" s="4">
        <v>-3.4526512921056689</v>
      </c>
      <c r="H59722" s="4">
        <v>1.8202470469357752E-2</v>
      </c>
      <c r="I59722" s="4">
        <v>1.0676430659024677E-6</v>
      </c>
      <c r="J59722" s="13">
        <v>-13.750057081242687</v>
      </c>
      <c r="K59722" s="4">
        <v>-9.1059882100473564E-4</v>
      </c>
      <c r="L59722" s="7">
        <v>177377561.13</v>
      </c>
      <c r="M59722" s="7">
        <v>64315576946.127785</v>
      </c>
      <c r="N59722" s="12">
        <v>2.7579253666429136E-3</v>
      </c>
      <c r="O59722" s="4">
        <v>-1.9912191116976704E-9</v>
      </c>
      <c r="P59722" s="7">
        <v>5616054.0015621902</v>
      </c>
      <c r="Q59722" s="7">
        <v>2036332842.6099999</v>
      </c>
      <c r="R59722" t="s">
        <v>27</v>
      </c>
    </row>
    <row r="59723" spans="1:18" x14ac:dyDescent="0.25">
      <c r="A59723" s="1">
        <v>44710</v>
      </c>
      <c r="B59723" s="7">
        <v>44710</v>
      </c>
      <c r="C59723" s="4">
        <v>2.97345735E-2</v>
      </c>
      <c r="D59723" s="4">
        <v>3.01613087E-2</v>
      </c>
      <c r="E59723" s="4">
        <v>2.90070246E-2</v>
      </c>
      <c r="F59723" s="4">
        <v>3.0116964499999999E-2</v>
      </c>
      <c r="G59723" s="4">
        <v>-3.5026666613415944</v>
      </c>
      <c r="H59723" s="4">
        <v>-4.8785195056384581E-2</v>
      </c>
      <c r="I59723" s="4">
        <v>1.0227877416876432E-6</v>
      </c>
      <c r="J59723" s="13">
        <v>-13.792978578654346</v>
      </c>
      <c r="K59723" s="4">
        <v>-4.2013408457730834E-2</v>
      </c>
      <c r="L59723" s="7">
        <v>121807264.20999999</v>
      </c>
      <c r="M59723" s="7">
        <v>64315576922.767235</v>
      </c>
      <c r="N59723" s="12">
        <v>1.8938998923428941E-3</v>
      </c>
      <c r="O59723" s="4">
        <v>-3.6321760662001291E-10</v>
      </c>
      <c r="P59723" s="7">
        <v>3668465.0520546902</v>
      </c>
      <c r="Q59723" s="7">
        <v>1936989946.98</v>
      </c>
      <c r="R59723" t="s">
        <v>27</v>
      </c>
    </row>
    <row r="59724" spans="1:18" x14ac:dyDescent="0.25">
      <c r="A59724" s="1">
        <v>44711</v>
      </c>
      <c r="B59724" s="7">
        <v>44711</v>
      </c>
      <c r="C59724" s="4">
        <v>3.01198731E-2</v>
      </c>
      <c r="D59724" s="4">
        <v>3.2977112400000001E-2</v>
      </c>
      <c r="E59724" s="4">
        <v>3.00425533E-2</v>
      </c>
      <c r="F59724" s="4">
        <v>3.29720113E-2</v>
      </c>
      <c r="G59724" s="4">
        <v>-3.4120962198161839</v>
      </c>
      <c r="H59724" s="4">
        <v>9.4798624210617258E-2</v>
      </c>
      <c r="I59724" s="4">
        <v>1.0392613400770371E-6</v>
      </c>
      <c r="J59724" s="13">
        <v>-13.777000347083892</v>
      </c>
      <c r="K59724" s="4">
        <v>1.6106566121150159E-2</v>
      </c>
      <c r="L59724" s="7">
        <v>183610256.18000001</v>
      </c>
      <c r="M59724" s="7">
        <v>64315576893.545464</v>
      </c>
      <c r="N59724" s="12">
        <v>2.8548333863802539E-3</v>
      </c>
      <c r="O59724" s="4">
        <v>-4.5434982687514517E-10</v>
      </c>
      <c r="P59724" s="7">
        <v>6053999.4415628547</v>
      </c>
      <c r="Q59724" s="7">
        <v>2120613928.0999999</v>
      </c>
      <c r="R59724" t="s">
        <v>27</v>
      </c>
    </row>
    <row r="59725" spans="1:18" x14ac:dyDescent="0.25">
      <c r="A59725" s="1">
        <v>44712</v>
      </c>
      <c r="B59725" s="7">
        <v>44712</v>
      </c>
      <c r="C59725" s="4">
        <v>3.2972253799999997E-2</v>
      </c>
      <c r="D59725" s="4">
        <v>3.3725581599999999E-2</v>
      </c>
      <c r="E59725" s="4">
        <v>3.1945804600000002E-2</v>
      </c>
      <c r="F59725" s="4">
        <v>3.2767927400000001E-2</v>
      </c>
      <c r="G59725" s="4">
        <v>-3.4183050651437208</v>
      </c>
      <c r="H59725" s="4">
        <v>-6.1896102771261292E-3</v>
      </c>
      <c r="I59725" s="4">
        <v>1.0306872151934012E-6</v>
      </c>
      <c r="J59725" s="13">
        <v>-13.785284778984281</v>
      </c>
      <c r="K59725" s="4">
        <v>-8.2502105610898369E-3</v>
      </c>
      <c r="L59725" s="7">
        <v>231959252.34</v>
      </c>
      <c r="M59725" s="7">
        <v>64315576928.43277</v>
      </c>
      <c r="N59725" s="12">
        <v>3.6065796719527668E-3</v>
      </c>
      <c r="O59725" s="4">
        <v>5.4243945088332247E-10</v>
      </c>
      <c r="P59725" s="7">
        <v>7600823.9404354002</v>
      </c>
      <c r="Q59725" s="7">
        <v>2107488155.48</v>
      </c>
      <c r="R59725" t="s">
        <v>27</v>
      </c>
    </row>
    <row r="59726" spans="1:18" x14ac:dyDescent="0.25">
      <c r="A59726" s="1">
        <v>44717</v>
      </c>
      <c r="B59726" s="7">
        <v>44717</v>
      </c>
      <c r="C59726" s="4">
        <v>3.05635374E-2</v>
      </c>
      <c r="D59726" s="4">
        <v>3.08850611E-2</v>
      </c>
      <c r="E59726" s="4">
        <v>3.0063857499999999E-2</v>
      </c>
      <c r="F59726" s="4">
        <v>3.0388205799999998E-2</v>
      </c>
      <c r="G59726" s="4">
        <v>-3.4937007129539328</v>
      </c>
      <c r="H59726" s="4">
        <v>-7.2623500746647848E-2</v>
      </c>
      <c r="I59726" s="4">
        <v>1.0161015648041714E-6</v>
      </c>
      <c r="J59726" s="13">
        <v>-13.79953724844575</v>
      </c>
      <c r="K59726" s="4">
        <v>-1.4151383828403093E-2</v>
      </c>
      <c r="L59726" s="7">
        <v>103763003.53</v>
      </c>
      <c r="M59726" s="7">
        <v>64315577019.028877</v>
      </c>
      <c r="N59726" s="12">
        <v>1.6133417181237435E-3</v>
      </c>
      <c r="O59726" s="4">
        <v>1.4086184375477355E-9</v>
      </c>
      <c r="P59726" s="7">
        <v>3153171.5056957663</v>
      </c>
      <c r="Q59726" s="7">
        <v>1954434990.5999999</v>
      </c>
      <c r="R59726" t="s">
        <v>27</v>
      </c>
    </row>
    <row r="59727" spans="1:18" x14ac:dyDescent="0.25">
      <c r="A59727" s="1">
        <v>44718</v>
      </c>
      <c r="B59727" s="7">
        <v>44718</v>
      </c>
      <c r="C59727" s="4">
        <v>3.03964322E-2</v>
      </c>
      <c r="D59727" s="4">
        <v>3.2701171699999997E-2</v>
      </c>
      <c r="E59727" s="4">
        <v>3.0370298099999998E-2</v>
      </c>
      <c r="F59727" s="4">
        <v>3.1835488299999999E-2</v>
      </c>
      <c r="G59727" s="4">
        <v>-3.4471736271668267</v>
      </c>
      <c r="H59727" s="4">
        <v>4.7626454471359443E-2</v>
      </c>
      <c r="I59727" s="4">
        <v>1.0148169077500964E-6</v>
      </c>
      <c r="J59727" s="13">
        <v>-13.800802348195223</v>
      </c>
      <c r="K59727" s="4">
        <v>-1.264299848138331E-3</v>
      </c>
      <c r="L59727" s="7">
        <v>155044308.41</v>
      </c>
      <c r="M59727" s="7">
        <v>64315576913.26506</v>
      </c>
      <c r="N59727" s="12">
        <v>2.4106805201963783E-3</v>
      </c>
      <c r="O59727" s="4">
        <v>-1.6444510293704437E-9</v>
      </c>
      <c r="P59727" s="7">
        <v>4935911.2663681461</v>
      </c>
      <c r="Q59727" s="7">
        <v>2047517796.3299999</v>
      </c>
      <c r="R59727" t="s">
        <v>27</v>
      </c>
    </row>
    <row r="59728" spans="1:18" x14ac:dyDescent="0.25">
      <c r="A59728" s="1">
        <v>44719</v>
      </c>
      <c r="B59728" s="7">
        <v>44719</v>
      </c>
      <c r="C59728" s="4">
        <v>3.1832062600000002E-2</v>
      </c>
      <c r="D59728" s="4">
        <v>3.1832062600000002E-2</v>
      </c>
      <c r="E59728" s="4">
        <v>2.9617596699999998E-2</v>
      </c>
      <c r="F59728" s="4">
        <v>3.0688138300000001E-2</v>
      </c>
      <c r="G59728" s="4">
        <v>-3.4838790736437146</v>
      </c>
      <c r="H59728" s="4">
        <v>-3.6039968640908152E-2</v>
      </c>
      <c r="I59728" s="4">
        <v>9.8499973611954005E-7</v>
      </c>
      <c r="J59728" s="13">
        <v>-13.830624463673303</v>
      </c>
      <c r="K59728" s="4">
        <v>-2.9381823856938518E-2</v>
      </c>
      <c r="L59728" s="7">
        <v>158932635.56</v>
      </c>
      <c r="M59728" s="7">
        <v>64315576969.685387</v>
      </c>
      <c r="N59728" s="12">
        <v>2.4711375229504911E-3</v>
      </c>
      <c r="O59728" s="4">
        <v>8.7724201415463769E-10</v>
      </c>
      <c r="P59728" s="7">
        <v>4877346.7004487785</v>
      </c>
      <c r="Q59728" s="7">
        <v>1973725320.8900001</v>
      </c>
      <c r="R59728" t="s">
        <v>27</v>
      </c>
    </row>
    <row r="59729" spans="1:18" x14ac:dyDescent="0.25">
      <c r="A59729" s="1">
        <v>44724</v>
      </c>
      <c r="B59729" s="7">
        <v>44724</v>
      </c>
      <c r="C59729" s="4">
        <v>2.7560152899999999E-2</v>
      </c>
      <c r="D59729" s="4">
        <v>2.79516177E-2</v>
      </c>
      <c r="E59729" s="4">
        <v>2.58070543E-2</v>
      </c>
      <c r="F59729" s="4">
        <v>2.58626497E-2</v>
      </c>
      <c r="G59729" s="4">
        <v>-3.6549554476236996</v>
      </c>
      <c r="H59729" s="4">
        <v>-0.15724279370834301</v>
      </c>
      <c r="I59729" s="4">
        <v>9.6637106675691059E-7</v>
      </c>
      <c r="J59729" s="13">
        <v>-13.849717949414265</v>
      </c>
      <c r="K59729" s="4">
        <v>-1.8912359749473757E-2</v>
      </c>
      <c r="L59729" s="7">
        <v>162187108.47999999</v>
      </c>
      <c r="M59729" s="7">
        <v>72511146429.826172</v>
      </c>
      <c r="N59729" s="12">
        <v>2.2367196833242621E-3</v>
      </c>
      <c r="O59729" s="4">
        <v>0.12742744209546156</v>
      </c>
      <c r="P59729" s="7">
        <v>4194588.3724741396</v>
      </c>
      <c r="Q59729" s="7">
        <v>1875330379.46</v>
      </c>
      <c r="R59729" t="s">
        <v>27</v>
      </c>
    </row>
    <row r="59730" spans="1:18" x14ac:dyDescent="0.25">
      <c r="A59730" s="1">
        <v>44726</v>
      </c>
      <c r="B59730" s="7">
        <v>44726</v>
      </c>
      <c r="C59730" s="4">
        <v>2.3785904199999999E-2</v>
      </c>
      <c r="D59730" s="4">
        <v>2.4695897000000001E-2</v>
      </c>
      <c r="E59730" s="4">
        <v>2.2055669100000001E-2</v>
      </c>
      <c r="F59730" s="4">
        <v>2.3977569399999999E-2</v>
      </c>
      <c r="G59730" s="4">
        <v>-3.7306364939862084</v>
      </c>
      <c r="H59730" s="4">
        <v>-7.288813489207184E-2</v>
      </c>
      <c r="I59730" s="4">
        <v>1.0797403130962005E-6</v>
      </c>
      <c r="J59730" s="13">
        <v>-13.738789996577934</v>
      </c>
      <c r="K59730" s="4">
        <v>0.11731440462073335</v>
      </c>
      <c r="L59730" s="7">
        <v>193887566.09999999</v>
      </c>
      <c r="M59730" s="7">
        <v>72511146490.102539</v>
      </c>
      <c r="N59730" s="12">
        <v>2.6739001585978899E-3</v>
      </c>
      <c r="O59730" s="4">
        <v>8.3127036538904293E-10</v>
      </c>
      <c r="P59730" s="7">
        <v>4648952.5719598373</v>
      </c>
      <c r="Q59730" s="7">
        <v>1738641047.24</v>
      </c>
      <c r="R59730" t="s">
        <v>27</v>
      </c>
    </row>
    <row r="59731" spans="1:18" x14ac:dyDescent="0.25">
      <c r="A59731" s="1">
        <v>44731</v>
      </c>
      <c r="B59731" s="7">
        <v>44731</v>
      </c>
      <c r="C59731" s="4">
        <v>2.1682547100000001E-2</v>
      </c>
      <c r="D59731" s="4">
        <v>2.3196145000000001E-2</v>
      </c>
      <c r="E59731" s="4">
        <v>2.0778692800000002E-2</v>
      </c>
      <c r="F59731" s="4">
        <v>2.3002228E-2</v>
      </c>
      <c r="G59731" s="4">
        <v>-3.7721641981793232</v>
      </c>
      <c r="H59731" s="4">
        <v>-4.0677242289620878E-2</v>
      </c>
      <c r="I59731" s="4">
        <v>1.1191516464868423E-6</v>
      </c>
      <c r="J59731" s="13">
        <v>-13.702939618167791</v>
      </c>
      <c r="K59731" s="4">
        <v>3.6500751998068987E-2</v>
      </c>
      <c r="L59731" s="7">
        <v>147037104.24000001</v>
      </c>
      <c r="M59731" s="7">
        <v>72511146293.306885</v>
      </c>
      <c r="N59731" s="12">
        <v>2.0277862336534626E-3</v>
      </c>
      <c r="O59731" s="4">
        <v>-2.7140055539424793E-9</v>
      </c>
      <c r="P59731" s="7">
        <v>3382180.9961882466</v>
      </c>
      <c r="Q59731" s="7">
        <v>1667917919.5799999</v>
      </c>
      <c r="R59731" t="s">
        <v>27</v>
      </c>
    </row>
    <row r="59732" spans="1:18" x14ac:dyDescent="0.25">
      <c r="A59732" s="1">
        <v>44732</v>
      </c>
      <c r="B59732" s="7">
        <v>44732</v>
      </c>
      <c r="C59732" s="4">
        <v>2.3013647799999998E-2</v>
      </c>
      <c r="D59732" s="4">
        <v>2.3775670499999998E-2</v>
      </c>
      <c r="E59732" s="4">
        <v>2.2012436100000001E-2</v>
      </c>
      <c r="F59732" s="4">
        <v>2.3637901999999999E-2</v>
      </c>
      <c r="G59732" s="4">
        <v>-3.7449038382675068</v>
      </c>
      <c r="H59732" s="4">
        <v>2.763532297827842E-2</v>
      </c>
      <c r="I59732" s="4">
        <v>1.1474967079551459E-6</v>
      </c>
      <c r="J59732" s="13">
        <v>-13.677927763900231</v>
      </c>
      <c r="K59732" s="4">
        <v>2.5327274956242398E-2</v>
      </c>
      <c r="L59732" s="7">
        <v>126807126.47</v>
      </c>
      <c r="M59732" s="7">
        <v>72511146276.433502</v>
      </c>
      <c r="N59732" s="12">
        <v>1.7487949505938644E-3</v>
      </c>
      <c r="O59732" s="4">
        <v>-2.3270053544742909E-10</v>
      </c>
      <c r="P59732" s="7">
        <v>2997454.428399466</v>
      </c>
      <c r="Q59732" s="7">
        <v>1714011369.5899999</v>
      </c>
      <c r="R59732" t="s">
        <v>27</v>
      </c>
    </row>
    <row r="59733" spans="1:18" x14ac:dyDescent="0.25">
      <c r="A59733" s="1">
        <v>44733</v>
      </c>
      <c r="B59733" s="7">
        <v>44733</v>
      </c>
      <c r="C59733" s="4">
        <v>2.3637554500000001E-2</v>
      </c>
      <c r="D59733" s="4">
        <v>2.5037770399999999E-2</v>
      </c>
      <c r="E59733" s="4">
        <v>2.3101328899999999E-2</v>
      </c>
      <c r="F59733" s="4">
        <v>2.3577208299999999E-2</v>
      </c>
      <c r="G59733" s="4">
        <v>-3.7474747835875646</v>
      </c>
      <c r="H59733" s="4">
        <v>-2.5676432705406551E-3</v>
      </c>
      <c r="I59733" s="4">
        <v>1.1384127741068508E-6</v>
      </c>
      <c r="J59733" s="13">
        <v>-13.685875569127917</v>
      </c>
      <c r="K59733" s="4">
        <v>-7.9163049317002576E-3</v>
      </c>
      <c r="L59733" s="7">
        <v>145123017.44999999</v>
      </c>
      <c r="M59733" s="7">
        <v>72511146340.849854</v>
      </c>
      <c r="N59733" s="12">
        <v>2.0013890935860648E-3</v>
      </c>
      <c r="O59733" s="4">
        <v>8.8836481873815064E-10</v>
      </c>
      <c r="P59733" s="7">
        <v>3421595.6115431846</v>
      </c>
      <c r="Q59733" s="7">
        <v>1709610401.3499999</v>
      </c>
      <c r="R59733" t="s">
        <v>27</v>
      </c>
    </row>
    <row r="59734" spans="1:18" x14ac:dyDescent="0.25">
      <c r="A59734" s="1">
        <v>44738</v>
      </c>
      <c r="B59734" s="7">
        <v>44738</v>
      </c>
      <c r="C59734" s="4">
        <v>2.61905651E-2</v>
      </c>
      <c r="D59734" s="4">
        <v>2.6634465400000001E-2</v>
      </c>
      <c r="E59734" s="4">
        <v>2.42854817E-2</v>
      </c>
      <c r="F59734" s="4">
        <v>2.4299120699999999E-2</v>
      </c>
      <c r="G59734" s="4">
        <v>-3.717315114475519</v>
      </c>
      <c r="H59734" s="4">
        <v>3.0619078849975636E-2</v>
      </c>
      <c r="I59734" s="4">
        <v>1.1555989652089484E-6</v>
      </c>
      <c r="J59734" s="13">
        <v>-13.670891763812547</v>
      </c>
      <c r="K59734" s="4">
        <v>1.5096625312888894E-2</v>
      </c>
      <c r="L59734" s="7">
        <v>121875313.36</v>
      </c>
      <c r="M59734" s="7">
        <v>72511146472.061432</v>
      </c>
      <c r="N59734" s="12">
        <v>1.6807803943212868E-3</v>
      </c>
      <c r="O59734" s="4">
        <v>1.8095366711258476E-9</v>
      </c>
      <c r="P59734" s="7">
        <v>2961462.9496849626</v>
      </c>
      <c r="Q59734" s="7">
        <v>1761957100.22</v>
      </c>
      <c r="R59734" t="s">
        <v>27</v>
      </c>
    </row>
    <row r="59735" spans="1:18" x14ac:dyDescent="0.25">
      <c r="A59735" s="1">
        <v>44739</v>
      </c>
      <c r="B59735" s="7">
        <v>44739</v>
      </c>
      <c r="C59735" s="4">
        <v>2.4301063899999999E-2</v>
      </c>
      <c r="D59735" s="4">
        <v>2.5460659E-2</v>
      </c>
      <c r="E59735" s="4">
        <v>2.4255417800000002E-2</v>
      </c>
      <c r="F59735" s="4">
        <v>2.4572060900000001E-2</v>
      </c>
      <c r="G59735" s="4">
        <v>-3.7061452172527933</v>
      </c>
      <c r="H59735" s="4">
        <v>1.1232513446464009E-2</v>
      </c>
      <c r="I59735" s="4">
        <v>1.1850250552363834E-6</v>
      </c>
      <c r="J59735" s="13">
        <v>-13.645746639941308</v>
      </c>
      <c r="K59735" s="4">
        <v>2.5463929021530756E-2</v>
      </c>
      <c r="L59735" s="7">
        <v>113003803.25</v>
      </c>
      <c r="M59735" s="7">
        <v>72511146409.782822</v>
      </c>
      <c r="N59735" s="12">
        <v>1.558433549117824E-3</v>
      </c>
      <c r="O59735" s="4">
        <v>-8.5888326498172469E-10</v>
      </c>
      <c r="P59735" s="7">
        <v>2776736.3353906181</v>
      </c>
      <c r="Q59735" s="7">
        <v>1781748305.51</v>
      </c>
      <c r="R59735" t="s">
        <v>27</v>
      </c>
    </row>
    <row r="59736" spans="1:18" x14ac:dyDescent="0.25">
      <c r="A59736" s="1">
        <v>44740</v>
      </c>
      <c r="B59736" s="7">
        <v>44740</v>
      </c>
      <c r="C59736" s="4">
        <v>2.4567908199999999E-2</v>
      </c>
      <c r="D59736" s="4">
        <v>2.5297847500000002E-2</v>
      </c>
      <c r="E59736" s="4">
        <v>2.3340728299999999E-2</v>
      </c>
      <c r="F59736" s="4">
        <v>2.3434048799999999E-2</v>
      </c>
      <c r="G59736" s="4">
        <v>-3.7535652372940298</v>
      </c>
      <c r="H59736" s="4">
        <v>-4.6313254090950183E-2</v>
      </c>
      <c r="I59736" s="4">
        <v>1.1554888714659951E-6</v>
      </c>
      <c r="J59736" s="13">
        <v>-13.670987038203497</v>
      </c>
      <c r="K59736" s="4">
        <v>-2.4924522599647933E-2</v>
      </c>
      <c r="L59736" s="7">
        <v>114973514.29000001</v>
      </c>
      <c r="M59736" s="7">
        <v>72511146507.46994</v>
      </c>
      <c r="N59736" s="12">
        <v>1.5855977987902271E-3</v>
      </c>
      <c r="O59736" s="4">
        <v>1.3472014078802925E-9</v>
      </c>
      <c r="P59736" s="7">
        <v>2694294.9445793573</v>
      </c>
      <c r="Q59736" s="7">
        <v>1699229745.8</v>
      </c>
      <c r="R59736" t="s">
        <v>27</v>
      </c>
    </row>
    <row r="59737" spans="1:18" x14ac:dyDescent="0.25">
      <c r="A59737" s="1">
        <v>44745</v>
      </c>
      <c r="B59737" s="7">
        <v>44745</v>
      </c>
      <c r="C59737" s="4">
        <v>2.2336149E-2</v>
      </c>
      <c r="D59737" s="4">
        <v>2.28168391E-2</v>
      </c>
      <c r="E59737" s="4">
        <v>2.18371669E-2</v>
      </c>
      <c r="F59737" s="4">
        <v>2.25715186E-2</v>
      </c>
      <c r="G59737" s="4">
        <v>-3.791066406410843</v>
      </c>
      <c r="H59737" s="4">
        <v>-3.6806708365308152E-2</v>
      </c>
      <c r="I59737" s="4">
        <v>1.1696859411839611E-6</v>
      </c>
      <c r="J59737" s="13">
        <v>-13.658775271525903</v>
      </c>
      <c r="K59737" s="4">
        <v>1.2286634747034649E-2</v>
      </c>
      <c r="L59737" s="7">
        <v>73679211.980000004</v>
      </c>
      <c r="M59737" s="7">
        <v>72511146523.388992</v>
      </c>
      <c r="N59737" s="12">
        <v>1.0161087710319715E-3</v>
      </c>
      <c r="O59737" s="4">
        <v>2.1953937967845386E-10</v>
      </c>
      <c r="P59737" s="7">
        <v>1663051.7036399129</v>
      </c>
      <c r="Q59737" s="7">
        <v>1636686692.46</v>
      </c>
      <c r="R59737" t="s">
        <v>27</v>
      </c>
    </row>
    <row r="59738" spans="1:18" x14ac:dyDescent="0.25">
      <c r="A59738" s="1">
        <v>44746</v>
      </c>
      <c r="B59738" s="7">
        <v>44746</v>
      </c>
      <c r="C59738" s="4">
        <v>2.2572590699999999E-2</v>
      </c>
      <c r="D59738" s="4">
        <v>2.3391180500000001E-2</v>
      </c>
      <c r="E59738" s="4">
        <v>2.1972980699999999E-2</v>
      </c>
      <c r="F59738" s="4">
        <v>2.3317301799999999E-2</v>
      </c>
      <c r="G59738" s="4">
        <v>-3.7585596274529891</v>
      </c>
      <c r="H59738" s="4">
        <v>3.3040896060932252E-2</v>
      </c>
      <c r="I59738" s="4">
        <v>1.1525382036309031E-6</v>
      </c>
      <c r="J59738" s="13">
        <v>-13.673543914138323</v>
      </c>
      <c r="K59738" s="4">
        <v>-1.4660121105414788E-2</v>
      </c>
      <c r="L59738" s="7">
        <v>90356413.879999995</v>
      </c>
      <c r="M59738" s="7">
        <v>72511146342.841446</v>
      </c>
      <c r="N59738" s="12">
        <v>1.2461037845517429E-3</v>
      </c>
      <c r="O59738" s="4">
        <v>-2.4899281702638895E-9</v>
      </c>
      <c r="P59738" s="7">
        <v>2106867.7720056688</v>
      </c>
      <c r="Q59738" s="7">
        <v>1690764283.1400001</v>
      </c>
      <c r="R59738" t="s">
        <v>27</v>
      </c>
    </row>
    <row r="59739" spans="1:18" x14ac:dyDescent="0.25">
      <c r="A59739" s="1">
        <v>44752</v>
      </c>
      <c r="B59739" s="7">
        <v>44752</v>
      </c>
      <c r="C59739" s="4">
        <v>2.41295602E-2</v>
      </c>
      <c r="D59739" s="4">
        <v>2.41562042E-2</v>
      </c>
      <c r="E59739" s="4">
        <v>2.32807742E-2</v>
      </c>
      <c r="F59739" s="4">
        <v>2.3415486700000002E-2</v>
      </c>
      <c r="G59739" s="4">
        <v>-3.754357650741599</v>
      </c>
      <c r="H59739" s="4">
        <v>4.2108173939749225E-3</v>
      </c>
      <c r="I59739" s="4">
        <v>1.1224823712468749E-6</v>
      </c>
      <c r="J59739" s="13">
        <v>-13.699967922355887</v>
      </c>
      <c r="K59739" s="4">
        <v>-2.6077948903855619E-2</v>
      </c>
      <c r="L59739" s="7">
        <v>69728756.950000003</v>
      </c>
      <c r="M59739" s="7">
        <v>72511146408.927719</v>
      </c>
      <c r="N59739" s="12">
        <v>9.6162811379044556E-4</v>
      </c>
      <c r="O59739" s="4">
        <v>9.1139468242434763E-10</v>
      </c>
      <c r="P59739" s="7">
        <v>1632732.7809702577</v>
      </c>
      <c r="Q59739" s="7">
        <v>1697883784.3399999</v>
      </c>
      <c r="R59739" t="s">
        <v>27</v>
      </c>
    </row>
    <row r="59740" spans="1:18" x14ac:dyDescent="0.25">
      <c r="A59740" s="1">
        <v>44753</v>
      </c>
      <c r="B59740" s="7">
        <v>44753</v>
      </c>
      <c r="C59740" s="4">
        <v>2.34138321E-2</v>
      </c>
      <c r="D59740" s="4">
        <v>2.34138321E-2</v>
      </c>
      <c r="E59740" s="4">
        <v>2.1967046600000002E-2</v>
      </c>
      <c r="F59740" s="4">
        <v>2.2022326799999999E-2</v>
      </c>
      <c r="G59740" s="4">
        <v>-3.8156984856950964</v>
      </c>
      <c r="H59740" s="4">
        <v>-5.9497371028380243E-2</v>
      </c>
      <c r="I59740" s="4">
        <v>1.1027397607667199E-6</v>
      </c>
      <c r="J59740" s="13">
        <v>-13.717712783185409</v>
      </c>
      <c r="K59740" s="4">
        <v>-1.7588347920533074E-2</v>
      </c>
      <c r="L59740" s="7">
        <v>76366147.5</v>
      </c>
      <c r="M59740" s="7">
        <v>72511146413.0121</v>
      </c>
      <c r="N59740" s="12">
        <v>1.053164255120591E-3</v>
      </c>
      <c r="O59740" s="4">
        <v>5.6327631071803707E-11</v>
      </c>
      <c r="P59740" s="7">
        <v>1681760.2567020028</v>
      </c>
      <c r="Q59740" s="7">
        <v>1596864162.95</v>
      </c>
      <c r="R59740" t="s">
        <v>27</v>
      </c>
    </row>
    <row r="59741" spans="1:18" x14ac:dyDescent="0.25">
      <c r="A59741" s="1">
        <v>44759</v>
      </c>
      <c r="B59741" s="7">
        <v>44759</v>
      </c>
      <c r="C59741" s="4">
        <v>2.36917117E-2</v>
      </c>
      <c r="D59741" s="4">
        <v>2.4101094E-2</v>
      </c>
      <c r="E59741" s="4">
        <v>2.3173689899999999E-2</v>
      </c>
      <c r="F59741" s="4">
        <v>2.3174152900000002E-2</v>
      </c>
      <c r="G59741" s="4">
        <v>-3.7647177205175799</v>
      </c>
      <c r="H59741" s="4">
        <v>5.2302652233823133E-2</v>
      </c>
      <c r="I59741" s="4">
        <v>1.1152494659086242E-6</v>
      </c>
      <c r="J59741" s="13">
        <v>-13.706432441836494</v>
      </c>
      <c r="K59741" s="4">
        <v>1.1344204305471391E-2</v>
      </c>
      <c r="L59741" s="7">
        <v>84675648.269999996</v>
      </c>
      <c r="M59741" s="7">
        <v>72511146300.842773</v>
      </c>
      <c r="N59741" s="12">
        <v>1.1677604422179137E-3</v>
      </c>
      <c r="O59741" s="4">
        <v>-1.5469252981235146E-9</v>
      </c>
      <c r="P59741" s="7">
        <v>1962286.4199156004</v>
      </c>
      <c r="Q59741" s="7">
        <v>1680384391.3299999</v>
      </c>
      <c r="R59741" t="s">
        <v>27</v>
      </c>
    </row>
    <row r="59742" spans="1:18" x14ac:dyDescent="0.25">
      <c r="A59742" s="1">
        <v>44760</v>
      </c>
      <c r="B59742" s="7">
        <v>44760</v>
      </c>
      <c r="C59742" s="4">
        <v>2.3172973999999999E-2</v>
      </c>
      <c r="D59742" s="4">
        <v>2.48424444E-2</v>
      </c>
      <c r="E59742" s="4">
        <v>2.3152196999999999E-2</v>
      </c>
      <c r="F59742" s="4">
        <v>2.4822617000000002E-2</v>
      </c>
      <c r="G59742" s="4">
        <v>-3.6960000656020275</v>
      </c>
      <c r="H59742" s="4">
        <v>7.1133737104151065E-2</v>
      </c>
      <c r="I59742" s="4">
        <v>1.1039295581120663E-6</v>
      </c>
      <c r="J59742" s="13">
        <v>-13.716634418202975</v>
      </c>
      <c r="K59742" s="4">
        <v>-1.0150112725976787E-2</v>
      </c>
      <c r="L59742" s="7">
        <v>122767885.67</v>
      </c>
      <c r="M59742" s="7">
        <v>72511146288.080734</v>
      </c>
      <c r="N59742" s="12">
        <v>1.6930898483145395E-3</v>
      </c>
      <c r="O59742" s="4">
        <v>-1.760010679133614E-10</v>
      </c>
      <c r="P59742" s="7">
        <v>3047420.2058861987</v>
      </c>
      <c r="Q59742" s="7">
        <v>1799916412.54</v>
      </c>
      <c r="R59742" t="s">
        <v>27</v>
      </c>
    </row>
    <row r="59743" spans="1:18" x14ac:dyDescent="0.25">
      <c r="A59743" s="1">
        <v>44766</v>
      </c>
      <c r="B59743" s="7">
        <v>44766</v>
      </c>
      <c r="C59743" s="4">
        <v>2.5098822400000002E-2</v>
      </c>
      <c r="D59743" s="4">
        <v>2.5714941599999999E-2</v>
      </c>
      <c r="E59743" s="4">
        <v>2.4871860999999999E-2</v>
      </c>
      <c r="F59743" s="4">
        <v>2.5092101200000001E-2</v>
      </c>
      <c r="G59743" s="4">
        <v>-3.6852021755977948</v>
      </c>
      <c r="H59743" s="4">
        <v>1.0856397615126542E-2</v>
      </c>
      <c r="I59743" s="4">
        <v>1.1098199095152834E-6</v>
      </c>
      <c r="J59743" s="13">
        <v>-13.711312799482887</v>
      </c>
      <c r="K59743" s="4">
        <v>5.3358036841506676E-3</v>
      </c>
      <c r="L59743" s="7">
        <v>77264717.769999996</v>
      </c>
      <c r="M59743" s="7">
        <v>72511146370.237015</v>
      </c>
      <c r="N59743" s="12">
        <v>1.065556423222046E-3</v>
      </c>
      <c r="O59743" s="4">
        <v>1.1330158840846079E-9</v>
      </c>
      <c r="P59743" s="7">
        <v>1938734.1174742782</v>
      </c>
      <c r="Q59743" s="7">
        <v>1819457022.8499999</v>
      </c>
      <c r="R59743" t="s">
        <v>27</v>
      </c>
    </row>
    <row r="59744" spans="1:18" x14ac:dyDescent="0.25">
      <c r="A59744" s="1">
        <v>44767</v>
      </c>
      <c r="B59744" s="7">
        <v>44767</v>
      </c>
      <c r="C59744" s="4">
        <v>2.50917035E-2</v>
      </c>
      <c r="D59744" s="4">
        <v>2.5149048300000001E-2</v>
      </c>
      <c r="E59744" s="4">
        <v>2.33733003E-2</v>
      </c>
      <c r="F59744" s="4">
        <v>2.33733003E-2</v>
      </c>
      <c r="G59744" s="4">
        <v>-3.756160920889712</v>
      </c>
      <c r="H59744" s="4">
        <v>-6.8499679891295878E-2</v>
      </c>
      <c r="I59744" s="4">
        <v>1.0941685225871101E-6</v>
      </c>
      <c r="J59744" s="13">
        <v>-13.725515823243629</v>
      </c>
      <c r="K59744" s="4">
        <v>-1.4102636647606319E-2</v>
      </c>
      <c r="L59744" s="7">
        <v>89944108.540000007</v>
      </c>
      <c r="M59744" s="7">
        <v>72511146468.263184</v>
      </c>
      <c r="N59744" s="12">
        <v>1.2404176863948346E-3</v>
      </c>
      <c r="O59744" s="4">
        <v>1.3518772455027423E-9</v>
      </c>
      <c r="P59744" s="7">
        <v>2102290.6591212149</v>
      </c>
      <c r="Q59744" s="7">
        <v>1694824801.5</v>
      </c>
      <c r="R59744" t="s">
        <v>27</v>
      </c>
    </row>
    <row r="59745" spans="1:18" x14ac:dyDescent="0.25">
      <c r="A59745" s="1">
        <v>44773</v>
      </c>
      <c r="B59745" s="7">
        <v>44773</v>
      </c>
      <c r="C59745" s="4">
        <v>2.7383039099999999E-2</v>
      </c>
      <c r="D59745" s="4">
        <v>2.8598414199999998E-2</v>
      </c>
      <c r="E59745" s="4">
        <v>2.7022169200000001E-2</v>
      </c>
      <c r="F59745" s="4">
        <v>2.71515157E-2</v>
      </c>
      <c r="G59745" s="4">
        <v>-3.6063224072727942</v>
      </c>
      <c r="H59745" s="4">
        <v>0.16164663746693914</v>
      </c>
      <c r="I59745" s="4">
        <v>1.1634587633070172E-6</v>
      </c>
      <c r="J59745" s="13">
        <v>-13.664113296768528</v>
      </c>
      <c r="K59745" s="4">
        <v>6.3326845261526654E-2</v>
      </c>
      <c r="L59745" s="7">
        <v>140688726.56999999</v>
      </c>
      <c r="M59745" s="7">
        <v>72511146297.810547</v>
      </c>
      <c r="N59745" s="12">
        <v>1.9402358637688238E-3</v>
      </c>
      <c r="O59745" s="4">
        <v>-2.3507094429041199E-9</v>
      </c>
      <c r="P59745" s="7">
        <v>3819912.1682783621</v>
      </c>
      <c r="Q59745" s="7">
        <v>1968787527.1300001</v>
      </c>
      <c r="R59745" t="s">
        <v>27</v>
      </c>
    </row>
    <row r="59746" spans="1:18" x14ac:dyDescent="0.25">
      <c r="A59746" s="1">
        <v>44774</v>
      </c>
      <c r="B59746" s="7">
        <v>44774</v>
      </c>
      <c r="C59746" s="4">
        <v>2.7157921200000001E-2</v>
      </c>
      <c r="D59746" s="4">
        <v>2.8070967700000001E-2</v>
      </c>
      <c r="E59746" s="4">
        <v>2.68669333E-2</v>
      </c>
      <c r="F59746" s="4">
        <v>2.7658777400000001E-2</v>
      </c>
      <c r="G59746" s="4">
        <v>-3.5878121547347104</v>
      </c>
      <c r="H59746" s="4">
        <v>1.8682629198487097E-2</v>
      </c>
      <c r="I59746" s="4">
        <v>1.1863490093251772E-6</v>
      </c>
      <c r="J59746" s="13">
        <v>-13.644630026374397</v>
      </c>
      <c r="K59746" s="4">
        <v>1.9674307968678403E-2</v>
      </c>
      <c r="L59746" s="7">
        <v>95873645.909999996</v>
      </c>
      <c r="M59746" s="7">
        <v>72511146515.102295</v>
      </c>
      <c r="N59746" s="12">
        <v>1.322191835568782E-3</v>
      </c>
      <c r="O59746" s="4">
        <v>2.9966668455968965E-9</v>
      </c>
      <c r="P59746" s="7">
        <v>2651747.8307511103</v>
      </c>
      <c r="Q59746" s="7">
        <v>2005569660.48</v>
      </c>
      <c r="R59746" t="s">
        <v>27</v>
      </c>
    </row>
    <row r="59747" spans="1:18" x14ac:dyDescent="0.25">
      <c r="A59747" s="1">
        <v>44780</v>
      </c>
      <c r="B59747" s="7">
        <v>44780</v>
      </c>
      <c r="C59747" s="4">
        <v>3.08738686E-2</v>
      </c>
      <c r="D59747" s="4">
        <v>3.1763796900000002E-2</v>
      </c>
      <c r="E59747" s="4">
        <v>3.0604755300000001E-2</v>
      </c>
      <c r="F59747" s="4">
        <v>3.1284425300000002E-2</v>
      </c>
      <c r="G59747" s="4">
        <v>-3.4646348995263327</v>
      </c>
      <c r="H59747" s="4">
        <v>0.13108489386808547</v>
      </c>
      <c r="I59747" s="4">
        <v>1.3498693751934492E-6</v>
      </c>
      <c r="J59747" s="13">
        <v>-13.515502729311365</v>
      </c>
      <c r="K59747" s="4">
        <v>0.13783495799544362</v>
      </c>
      <c r="L59747" s="7">
        <v>78087026.129999995</v>
      </c>
      <c r="M59747" s="7">
        <v>72511146333.57193</v>
      </c>
      <c r="N59747" s="12">
        <v>1.0768968645286261E-3</v>
      </c>
      <c r="O59747" s="4">
        <v>-2.5034822053520563E-9</v>
      </c>
      <c r="P59747" s="7">
        <v>2442907.7358631329</v>
      </c>
      <c r="Q59747" s="7">
        <v>2268469540.8899999</v>
      </c>
      <c r="R59747" t="s">
        <v>27</v>
      </c>
    </row>
    <row r="59748" spans="1:18" x14ac:dyDescent="0.25">
      <c r="A59748" s="1">
        <v>44781</v>
      </c>
      <c r="B59748" s="7">
        <v>44781</v>
      </c>
      <c r="C59748" s="4">
        <v>3.1288079099999998E-2</v>
      </c>
      <c r="D59748" s="4">
        <v>3.2737713299999999E-2</v>
      </c>
      <c r="E59748" s="4">
        <v>3.1254013599999998E-2</v>
      </c>
      <c r="F59748" s="4">
        <v>3.1526156299999997E-2</v>
      </c>
      <c r="G59748" s="4">
        <v>-3.4569377189774775</v>
      </c>
      <c r="H59748" s="4">
        <v>7.7268799948194992E-3</v>
      </c>
      <c r="I59748" s="4">
        <v>1.3241006052908903E-6</v>
      </c>
      <c r="J59748" s="13">
        <v>-13.534777117466986</v>
      </c>
      <c r="K59748" s="4">
        <v>-1.9089824820172647E-2</v>
      </c>
      <c r="L59748" s="7">
        <v>105964106.48</v>
      </c>
      <c r="M59748" s="7">
        <v>72511146310.912643</v>
      </c>
      <c r="N59748" s="12">
        <v>1.4613492114115541E-3</v>
      </c>
      <c r="O59748" s="4">
        <v>-3.1249383915107707E-10</v>
      </c>
      <c r="P59748" s="7">
        <v>3340640.9830783224</v>
      </c>
      <c r="Q59748" s="7">
        <v>2285997732.0900002</v>
      </c>
      <c r="R59748" t="s">
        <v>27</v>
      </c>
    </row>
    <row r="59749" spans="1:18" x14ac:dyDescent="0.25">
      <c r="A59749" s="1">
        <v>44787</v>
      </c>
      <c r="B59749" s="7">
        <v>44787</v>
      </c>
      <c r="C59749" s="4">
        <v>3.2946845099999997E-2</v>
      </c>
      <c r="D59749" s="4">
        <v>3.3820125399999998E-2</v>
      </c>
      <c r="E59749" s="4">
        <v>3.2086706499999999E-2</v>
      </c>
      <c r="F59749" s="4">
        <v>3.2300009400000003E-2</v>
      </c>
      <c r="G59749" s="4">
        <v>-3.4326877577318968</v>
      </c>
      <c r="H59749" s="4">
        <v>2.4546382776133299E-2</v>
      </c>
      <c r="I59749" s="4">
        <v>1.328161762275222E-6</v>
      </c>
      <c r="J59749" s="13">
        <v>-13.531714705385953</v>
      </c>
      <c r="K59749" s="4">
        <v>3.067106055313306E-3</v>
      </c>
      <c r="L59749" s="7">
        <v>93030974.950000003</v>
      </c>
      <c r="M59749" s="7">
        <v>72511146420.285553</v>
      </c>
      <c r="N59749" s="12">
        <v>1.2829886099273403E-3</v>
      </c>
      <c r="O59749" s="4">
        <v>1.5083599571978942E-9</v>
      </c>
      <c r="P59749" s="7">
        <v>3004901.3653761647</v>
      </c>
      <c r="Q59749" s="7">
        <v>2342110710.98</v>
      </c>
      <c r="R59749" t="s">
        <v>27</v>
      </c>
    </row>
    <row r="59750" spans="1:18" x14ac:dyDescent="0.25">
      <c r="A59750" s="1">
        <v>44788</v>
      </c>
      <c r="B59750" s="7">
        <v>44788</v>
      </c>
      <c r="C59750" s="4">
        <v>3.2301833299999999E-2</v>
      </c>
      <c r="D59750" s="4">
        <v>3.3187028399999999E-2</v>
      </c>
      <c r="E59750" s="4">
        <v>3.09604411E-2</v>
      </c>
      <c r="F59750" s="4">
        <v>3.1428839299999997E-2</v>
      </c>
      <c r="G59750" s="4">
        <v>-3.4600293585395927</v>
      </c>
      <c r="H59750" s="4">
        <v>-2.6971202677111471E-2</v>
      </c>
      <c r="I59750" s="4">
        <v>1.3021036253861226E-6</v>
      </c>
      <c r="J59750" s="13">
        <v>-13.551529427954701</v>
      </c>
      <c r="K59750" s="4">
        <v>-1.9619701175902102E-2</v>
      </c>
      <c r="L59750" s="7">
        <v>91410354.200000003</v>
      </c>
      <c r="M59750" s="7">
        <v>72511146401.13356</v>
      </c>
      <c r="N59750" s="12">
        <v>1.2606386567703058E-3</v>
      </c>
      <c r="O59750" s="4">
        <v>-2.6412481036837732E-10</v>
      </c>
      <c r="P59750" s="7">
        <v>2872921.3325078799</v>
      </c>
      <c r="Q59750" s="7">
        <v>2278941167.6999998</v>
      </c>
      <c r="R59750" t="s">
        <v>27</v>
      </c>
    </row>
    <row r="59751" spans="1:18" x14ac:dyDescent="0.25">
      <c r="A59751" s="1">
        <v>44794</v>
      </c>
      <c r="B59751" s="7">
        <v>44794</v>
      </c>
      <c r="C59751" s="4">
        <v>2.5789492800000001E-2</v>
      </c>
      <c r="D59751" s="4">
        <v>2.6962821599999999E-2</v>
      </c>
      <c r="E59751" s="4">
        <v>2.5673340499999999E-2</v>
      </c>
      <c r="F59751" s="4">
        <v>2.6570033199999999E-2</v>
      </c>
      <c r="G59751" s="4">
        <v>-3.6279712696816508</v>
      </c>
      <c r="H59751" s="4">
        <v>-0.15459705825025483</v>
      </c>
      <c r="I59751" s="4">
        <v>1.2338573241604898E-6</v>
      </c>
      <c r="J59751" s="13">
        <v>-13.605365259781143</v>
      </c>
      <c r="K59751" s="4">
        <v>-5.2412342531797516E-2</v>
      </c>
      <c r="L59751" s="7">
        <v>74219340.189999998</v>
      </c>
      <c r="M59751" s="7">
        <v>72511146307.11113</v>
      </c>
      <c r="N59751" s="12">
        <v>1.0235576731286806E-3</v>
      </c>
      <c r="O59751" s="4">
        <v>-1.2966617559704177E-9</v>
      </c>
      <c r="P59751" s="7">
        <v>1972010.3329303942</v>
      </c>
      <c r="Q59751" s="7">
        <v>1926623564.75</v>
      </c>
      <c r="R59751" t="s">
        <v>27</v>
      </c>
    </row>
    <row r="59752" spans="1:18" x14ac:dyDescent="0.25">
      <c r="A59752" s="1">
        <v>44795</v>
      </c>
      <c r="B59752" s="7">
        <v>44795</v>
      </c>
      <c r="C59752" s="4">
        <v>2.6560864100000001E-2</v>
      </c>
      <c r="D59752" s="4">
        <v>2.6569469500000002E-2</v>
      </c>
      <c r="E59752" s="4">
        <v>2.5039302199999999E-2</v>
      </c>
      <c r="F59752" s="4">
        <v>2.6165724899999999E-2</v>
      </c>
      <c r="G59752" s="4">
        <v>-3.6433049345923809</v>
      </c>
      <c r="H59752" s="4">
        <v>-1.5216702853047229E-2</v>
      </c>
      <c r="I59752" s="4">
        <v>1.2227598002508018E-6</v>
      </c>
      <c r="J59752" s="13">
        <v>-13.614400122633034</v>
      </c>
      <c r="K59752" s="4">
        <v>-8.9941711188031188E-3</v>
      </c>
      <c r="L59752" s="7">
        <v>81680542.730000004</v>
      </c>
      <c r="M59752" s="7">
        <v>72511146331.741791</v>
      </c>
      <c r="N59752" s="12">
        <v>1.1264549915720242E-3</v>
      </c>
      <c r="O59752" s="4">
        <v>3.3968103202261293E-10</v>
      </c>
      <c r="P59752" s="7">
        <v>2137230.6107558752</v>
      </c>
      <c r="Q59752" s="7">
        <v>1897306707.0999999</v>
      </c>
      <c r="R59752" t="s">
        <v>27</v>
      </c>
    </row>
    <row r="59753" spans="1:18" x14ac:dyDescent="0.25">
      <c r="A59753" s="1">
        <v>44801</v>
      </c>
      <c r="B59753" s="7">
        <v>44801</v>
      </c>
      <c r="C59753" s="4">
        <v>2.4446568599999999E-2</v>
      </c>
      <c r="D59753" s="4">
        <v>2.4794746400000001E-2</v>
      </c>
      <c r="E59753" s="4">
        <v>2.3640627000000001E-2</v>
      </c>
      <c r="F59753" s="4">
        <v>2.36417508E-2</v>
      </c>
      <c r="G59753" s="4">
        <v>-3.7447410282729079</v>
      </c>
      <c r="H59753" s="4">
        <v>-9.6461080655938544E-2</v>
      </c>
      <c r="I59753" s="4">
        <v>1.205177844555697E-6</v>
      </c>
      <c r="J59753" s="13">
        <v>-13.628883413068916</v>
      </c>
      <c r="K59753" s="4">
        <v>-1.43789121064485E-2</v>
      </c>
      <c r="L59753" s="7">
        <v>58152626.560000002</v>
      </c>
      <c r="M59753" s="7">
        <v>72511146542.497177</v>
      </c>
      <c r="N59753" s="12">
        <v>8.0198189289308836E-4</v>
      </c>
      <c r="O59753" s="4">
        <v>2.9065239899576763E-9</v>
      </c>
      <c r="P59753" s="7">
        <v>1374829.9054969812</v>
      </c>
      <c r="Q59753" s="7">
        <v>1714290456.78</v>
      </c>
      <c r="R59753" t="s">
        <v>27</v>
      </c>
    </row>
    <row r="59754" spans="1:18" x14ac:dyDescent="0.25">
      <c r="A59754" s="1">
        <v>44802</v>
      </c>
      <c r="B59754" s="7">
        <v>44802</v>
      </c>
      <c r="C59754" s="4">
        <v>2.3638294899999999E-2</v>
      </c>
      <c r="D59754" s="4">
        <v>2.4909233699999998E-2</v>
      </c>
      <c r="E59754" s="4">
        <v>2.3486417499999999E-2</v>
      </c>
      <c r="F59754" s="4">
        <v>2.4891033100000001E-2</v>
      </c>
      <c r="G59754" s="4">
        <v>-3.6932476568348442</v>
      </c>
      <c r="H59754" s="4">
        <v>5.2842207439222369E-2</v>
      </c>
      <c r="I59754" s="4">
        <v>1.2262804058832656E-6</v>
      </c>
      <c r="J59754" s="13">
        <v>-13.611525030546918</v>
      </c>
      <c r="K59754" s="4">
        <v>1.7509914758969271E-2</v>
      </c>
      <c r="L59754" s="7">
        <v>66178769.189999998</v>
      </c>
      <c r="M59754" s="7">
        <v>72511146317.586945</v>
      </c>
      <c r="N59754" s="12">
        <v>9.1267029347664465E-4</v>
      </c>
      <c r="O59754" s="4">
        <v>-3.1017332267961094E-9</v>
      </c>
      <c r="P59754" s="7">
        <v>1647257.9344255503</v>
      </c>
      <c r="Q59754" s="7">
        <v>1804877343.1099999</v>
      </c>
      <c r="R59754" t="s">
        <v>27</v>
      </c>
    </row>
    <row r="59755" spans="1:18" x14ac:dyDescent="0.25">
      <c r="A59755" s="1">
        <v>44808</v>
      </c>
      <c r="B59755" s="7">
        <v>44808</v>
      </c>
      <c r="C59755" s="4">
        <v>2.4230238899999999E-2</v>
      </c>
      <c r="D59755" s="4">
        <v>2.51608317E-2</v>
      </c>
      <c r="E59755" s="4">
        <v>2.4085214000000001E-2</v>
      </c>
      <c r="F59755" s="4">
        <v>2.5005064099999998E-2</v>
      </c>
      <c r="G59755" s="4">
        <v>-3.6886769106272532</v>
      </c>
      <c r="H59755" s="4">
        <v>4.5812080013664467E-3</v>
      </c>
      <c r="I59755" s="4">
        <v>1.2510843103648421E-6</v>
      </c>
      <c r="J59755" s="13">
        <v>-13.591499934374026</v>
      </c>
      <c r="K59755" s="4">
        <v>2.0226943497242564E-2</v>
      </c>
      <c r="L59755" s="7">
        <v>59702993.700000003</v>
      </c>
      <c r="M59755" s="7">
        <v>72511146396.141418</v>
      </c>
      <c r="N59755" s="12">
        <v>8.2336298165570053E-4</v>
      </c>
      <c r="O59755" s="4">
        <v>1.0833434287867606E-9</v>
      </c>
      <c r="P59755" s="7">
        <v>1492877.1844303962</v>
      </c>
      <c r="Q59755" s="7">
        <v>1813145863.5999999</v>
      </c>
      <c r="R59755" t="s">
        <v>27</v>
      </c>
    </row>
    <row r="59756" spans="1:18" x14ac:dyDescent="0.25">
      <c r="A59756" s="1">
        <v>44809</v>
      </c>
      <c r="B59756" s="7">
        <v>44809</v>
      </c>
      <c r="C59756" s="4">
        <v>2.5002400599999999E-2</v>
      </c>
      <c r="D59756" s="4">
        <v>2.51074305E-2</v>
      </c>
      <c r="E59756" s="4">
        <v>2.40266682E-2</v>
      </c>
      <c r="F59756" s="4">
        <v>2.44662883E-2</v>
      </c>
      <c r="G59756" s="4">
        <v>-3.7104590967270115</v>
      </c>
      <c r="H59756" s="4">
        <v>-2.1546667420860505E-2</v>
      </c>
      <c r="I59756" s="4">
        <v>1.2348995336694766E-6</v>
      </c>
      <c r="J59756" s="13">
        <v>-13.604520940448849</v>
      </c>
      <c r="K59756" s="4">
        <v>-1.2936599525131709E-2</v>
      </c>
      <c r="L59756" s="7">
        <v>57875719.149999999</v>
      </c>
      <c r="M59756" s="7">
        <v>72511146292.263718</v>
      </c>
      <c r="N59756" s="12">
        <v>7.9816307022269231E-4</v>
      </c>
      <c r="O59756" s="4">
        <v>-1.4325756241414462E-9</v>
      </c>
      <c r="P59756" s="7">
        <v>1416004.0302937308</v>
      </c>
      <c r="Q59756" s="7">
        <v>1774078610.1500001</v>
      </c>
      <c r="R59756" t="s">
        <v>27</v>
      </c>
    </row>
    <row r="59757" spans="1:18" x14ac:dyDescent="0.25">
      <c r="A59757" s="1">
        <v>44815</v>
      </c>
      <c r="B59757" s="7">
        <v>44815</v>
      </c>
      <c r="C59757" s="4">
        <v>2.5742373900000001E-2</v>
      </c>
      <c r="D59757" s="4">
        <v>2.6028805799999999E-2</v>
      </c>
      <c r="E59757" s="4">
        <v>2.5229846199999999E-2</v>
      </c>
      <c r="F59757" s="4">
        <v>2.5724317100000001E-2</v>
      </c>
      <c r="G59757" s="4">
        <v>-3.6603185437757011</v>
      </c>
      <c r="H59757" s="4">
        <v>5.1418866015733235E-2</v>
      </c>
      <c r="I59757" s="4">
        <v>1.1816810229413577E-6</v>
      </c>
      <c r="J59757" s="13">
        <v>-13.64857253754746</v>
      </c>
      <c r="K59757" s="4">
        <v>-4.3095417300856212E-2</v>
      </c>
      <c r="L59757" s="7">
        <v>67016046.68</v>
      </c>
      <c r="M59757" s="7">
        <v>72511146528.356232</v>
      </c>
      <c r="N59757" s="12">
        <v>9.2421717058070079E-4</v>
      </c>
      <c r="O59757" s="4">
        <v>3.2559478936726567E-9</v>
      </c>
      <c r="P59757" s="7">
        <v>1723942.0355847224</v>
      </c>
      <c r="Q59757" s="7">
        <v>1865299726.5799999</v>
      </c>
      <c r="R59757" t="s">
        <v>27</v>
      </c>
    </row>
    <row r="59758" spans="1:18" x14ac:dyDescent="0.25">
      <c r="A59758" s="1">
        <v>44816</v>
      </c>
      <c r="B59758" s="7">
        <v>44816</v>
      </c>
      <c r="C59758" s="4">
        <v>2.5722807100000002E-2</v>
      </c>
      <c r="D59758" s="4">
        <v>2.6504429400000001E-2</v>
      </c>
      <c r="E59758" s="4">
        <v>2.53121384E-2</v>
      </c>
      <c r="F59758" s="4">
        <v>2.56657432E-2</v>
      </c>
      <c r="G59758" s="4">
        <v>-3.6625981256646098</v>
      </c>
      <c r="H59758" s="4">
        <v>-2.2769856152955316E-3</v>
      </c>
      <c r="I59758" s="4">
        <v>1.1473056978711071E-6</v>
      </c>
      <c r="J59758" s="13">
        <v>-13.678094235823037</v>
      </c>
      <c r="K59758" s="4">
        <v>-2.9090189655991878E-2</v>
      </c>
      <c r="L59758" s="7">
        <v>88928283.689999998</v>
      </c>
      <c r="M59758" s="7">
        <v>72511146398.830948</v>
      </c>
      <c r="N59758" s="12">
        <v>1.2264084641672929E-3</v>
      </c>
      <c r="O59758" s="4">
        <v>-1.7862810066425354E-9</v>
      </c>
      <c r="P59758" s="7">
        <v>2282410.4924042886</v>
      </c>
      <c r="Q59758" s="7">
        <v>1861052462.6099999</v>
      </c>
      <c r="R59758" t="s">
        <v>27</v>
      </c>
    </row>
    <row r="59759" spans="1:18" x14ac:dyDescent="0.25">
      <c r="A59759" s="1">
        <v>44822</v>
      </c>
      <c r="B59759" s="7">
        <v>44822</v>
      </c>
      <c r="C59759" s="4">
        <v>2.4353344900000001E-2</v>
      </c>
      <c r="D59759" s="4">
        <v>2.4353344900000001E-2</v>
      </c>
      <c r="E59759" s="4">
        <v>2.2377867999999999E-2</v>
      </c>
      <c r="F59759" s="4">
        <v>2.2383037099999999E-2</v>
      </c>
      <c r="G59759" s="4">
        <v>-3.7994518793180938</v>
      </c>
      <c r="H59759" s="4">
        <v>-0.12790224208274636</v>
      </c>
      <c r="I59759" s="4">
        <v>1.152605884007597E-6</v>
      </c>
      <c r="J59759" s="13">
        <v>-13.67348519297024</v>
      </c>
      <c r="K59759" s="4">
        <v>4.6196808281564802E-3</v>
      </c>
      <c r="L59759" s="7">
        <v>77171382.25</v>
      </c>
      <c r="M59759" s="7">
        <v>72511146355.111923</v>
      </c>
      <c r="N59759" s="12">
        <v>1.0642692348575666E-3</v>
      </c>
      <c r="O59759" s="4">
        <v>-6.0292833349698608E-10</v>
      </c>
      <c r="P59759" s="7">
        <v>1727329.9119600314</v>
      </c>
      <c r="Q59759" s="7">
        <v>1623019679.03</v>
      </c>
      <c r="R59759" t="s">
        <v>27</v>
      </c>
    </row>
    <row r="59760" spans="1:18" x14ac:dyDescent="0.25">
      <c r="A59760" s="1">
        <v>44823</v>
      </c>
      <c r="B59760" s="7">
        <v>44823</v>
      </c>
      <c r="C59760" s="4">
        <v>2.2388114800000001E-2</v>
      </c>
      <c r="D59760" s="4">
        <v>2.29863225E-2</v>
      </c>
      <c r="E59760" s="4">
        <v>2.1856909300000001E-2</v>
      </c>
      <c r="F59760" s="4">
        <v>2.28745887E-2</v>
      </c>
      <c r="G59760" s="4">
        <v>-3.7777286483100689</v>
      </c>
      <c r="H59760" s="4">
        <v>2.196089823753189E-2</v>
      </c>
      <c r="I59760" s="4">
        <v>1.1704071543827515E-6</v>
      </c>
      <c r="J59760" s="13">
        <v>-13.658158874491962</v>
      </c>
      <c r="K59760" s="4">
        <v>1.5444368818645712E-2</v>
      </c>
      <c r="L59760" s="7">
        <v>80505847.609999999</v>
      </c>
      <c r="M59760" s="7">
        <v>72511146434.73349</v>
      </c>
      <c r="N59760" s="12">
        <v>1.1102547893441796E-3</v>
      </c>
      <c r="O59760" s="4">
        <v>1.0980596884033091E-9</v>
      </c>
      <c r="P59760" s="7">
        <v>1841538.1520236281</v>
      </c>
      <c r="Q59760" s="7">
        <v>1658662650.8599999</v>
      </c>
      <c r="R59760" t="s">
        <v>27</v>
      </c>
    </row>
    <row r="59761" spans="1:18" x14ac:dyDescent="0.25">
      <c r="A59761" s="1">
        <v>44829</v>
      </c>
      <c r="B59761" s="7">
        <v>44829</v>
      </c>
      <c r="C59761" s="4">
        <v>2.2879428100000002E-2</v>
      </c>
      <c r="D59761" s="4">
        <v>2.3180634200000001E-2</v>
      </c>
      <c r="E59761" s="4">
        <v>2.21344591E-2</v>
      </c>
      <c r="F59761" s="4">
        <v>2.2420774500000001E-2</v>
      </c>
      <c r="G59761" s="4">
        <v>-3.7977673168857264</v>
      </c>
      <c r="H59761" s="4">
        <v>-1.9839228846986853E-2</v>
      </c>
      <c r="I59761" s="4">
        <v>1.1924613162320945E-6</v>
      </c>
      <c r="J59761" s="13">
        <v>-13.639491053928447</v>
      </c>
      <c r="K59761" s="4">
        <v>1.8843153655339666E-2</v>
      </c>
      <c r="L59761" s="7">
        <v>54788550.649999999</v>
      </c>
      <c r="M59761" s="7">
        <v>72511146402.636536</v>
      </c>
      <c r="N59761" s="12">
        <v>7.5558798016752728E-4</v>
      </c>
      <c r="O59761" s="4">
        <v>-4.4264855713725685E-10</v>
      </c>
      <c r="P59761" s="7">
        <v>1228401.7393054785</v>
      </c>
      <c r="Q59761" s="7">
        <v>1625756062.23</v>
      </c>
      <c r="R59761" t="s">
        <v>27</v>
      </c>
    </row>
    <row r="59762" spans="1:18" x14ac:dyDescent="0.25">
      <c r="A59762" s="1">
        <v>44836</v>
      </c>
      <c r="B59762" s="7">
        <v>44836</v>
      </c>
      <c r="C59762" s="4">
        <v>2.3329320300000001E-2</v>
      </c>
      <c r="D59762" s="4">
        <v>2.34895829E-2</v>
      </c>
      <c r="E59762" s="4">
        <v>2.25733867E-2</v>
      </c>
      <c r="F59762" s="4">
        <v>2.2593379300000001E-2</v>
      </c>
      <c r="G59762" s="4">
        <v>-3.7900983669499526</v>
      </c>
      <c r="H59762" s="4">
        <v>7.698431648737205E-3</v>
      </c>
      <c r="I59762" s="4">
        <v>1.186371142362663E-6</v>
      </c>
      <c r="J59762" s="13">
        <v>-13.644611370118225</v>
      </c>
      <c r="K59762" s="4">
        <v>-5.1072297159920378E-3</v>
      </c>
      <c r="L59762" s="7">
        <v>50729611.560000002</v>
      </c>
      <c r="M59762" s="7">
        <v>72511146507.41954</v>
      </c>
      <c r="N59762" s="12">
        <v>6.9961121846017437E-4</v>
      </c>
      <c r="O59762" s="4">
        <v>1.4450606556253844E-9</v>
      </c>
      <c r="P59762" s="7">
        <v>1146153.3557167449</v>
      </c>
      <c r="Q59762" s="7">
        <v>1638271836.52</v>
      </c>
      <c r="R59762" t="s">
        <v>27</v>
      </c>
    </row>
    <row r="59763" spans="1:18" x14ac:dyDescent="0.25">
      <c r="A59763" s="1">
        <v>44843</v>
      </c>
      <c r="B59763" s="7">
        <v>44843</v>
      </c>
      <c r="C59763" s="4">
        <v>2.2943864800000002E-2</v>
      </c>
      <c r="D59763" s="4">
        <v>2.3265603499999999E-2</v>
      </c>
      <c r="E59763" s="4">
        <v>2.2923910499999998E-2</v>
      </c>
      <c r="F59763" s="4">
        <v>2.3128565100000002E-2</v>
      </c>
      <c r="G59763" s="4">
        <v>-3.7666868409795931</v>
      </c>
      <c r="H59763" s="4">
        <v>2.368772696167681E-2</v>
      </c>
      <c r="I59763" s="4">
        <v>1.1893478456714204E-6</v>
      </c>
      <c r="J59763" s="13">
        <v>-13.642105429911078</v>
      </c>
      <c r="K59763" s="4">
        <v>2.5090826997268816E-3</v>
      </c>
      <c r="L59763" s="7">
        <v>37855434.240000002</v>
      </c>
      <c r="M59763" s="7">
        <v>72511146400.517502</v>
      </c>
      <c r="N59763" s="12">
        <v>5.220636566812E-4</v>
      </c>
      <c r="O59763" s="4">
        <v>-1.4742842131627341E-9</v>
      </c>
      <c r="P59763" s="7">
        <v>875541.87520860916</v>
      </c>
      <c r="Q59763" s="7">
        <v>1677078770</v>
      </c>
      <c r="R59763" t="s">
        <v>27</v>
      </c>
    </row>
    <row r="59764" spans="1:18" x14ac:dyDescent="0.25">
      <c r="A59764" s="1">
        <v>44850</v>
      </c>
      <c r="B59764" s="7">
        <v>44850</v>
      </c>
      <c r="C59764" s="4">
        <v>2.27739315E-2</v>
      </c>
      <c r="D59764" s="4">
        <v>2.3150998999999998E-2</v>
      </c>
      <c r="E59764" s="4">
        <v>2.27739315E-2</v>
      </c>
      <c r="F59764" s="4">
        <v>2.2929696999999999E-2</v>
      </c>
      <c r="G59764" s="4">
        <v>-3.7753223963295923</v>
      </c>
      <c r="H59764" s="4">
        <v>-8.5983760401981309E-3</v>
      </c>
      <c r="I59764" s="4">
        <v>1.1900345943410811E-6</v>
      </c>
      <c r="J59764" s="13">
        <v>-13.641528180388528</v>
      </c>
      <c r="K59764" s="4">
        <v>5.7741616311837631E-4</v>
      </c>
      <c r="L59764" s="7">
        <v>37889801.590000004</v>
      </c>
      <c r="M59764" s="7">
        <v>72511146567.702148</v>
      </c>
      <c r="N59764" s="12">
        <v>5.2253761502203092E-4</v>
      </c>
      <c r="O59764" s="4">
        <v>2.3056406484459077E-9</v>
      </c>
      <c r="P59764" s="7">
        <v>868801.66984881822</v>
      </c>
      <c r="Q59764" s="7">
        <v>1662658619.9200001</v>
      </c>
      <c r="R59764" t="s">
        <v>27</v>
      </c>
    </row>
    <row r="59765" spans="1:18" x14ac:dyDescent="0.25">
      <c r="A59765" s="1">
        <v>44857</v>
      </c>
      <c r="B59765" s="7">
        <v>44857</v>
      </c>
      <c r="C59765" s="4">
        <v>2.2603775699999998E-2</v>
      </c>
      <c r="D59765" s="4">
        <v>2.2987723700000001E-2</v>
      </c>
      <c r="E59765" s="4">
        <v>2.2196749799999999E-2</v>
      </c>
      <c r="F59765" s="4">
        <v>2.2795904700000001E-2</v>
      </c>
      <c r="G59765" s="4">
        <v>-3.7811743775761149</v>
      </c>
      <c r="H59765" s="4">
        <v>-5.8348917563105047E-3</v>
      </c>
      <c r="I59765" s="4">
        <v>1.1650174314478158E-6</v>
      </c>
      <c r="J59765" s="13">
        <v>-13.662774508442398</v>
      </c>
      <c r="K59765" s="4">
        <v>-2.1022214826550638E-2</v>
      </c>
      <c r="L59765" s="7">
        <v>40401338.079999998</v>
      </c>
      <c r="M59765" s="7">
        <v>72511146558.267548</v>
      </c>
      <c r="N59765" s="12">
        <v>5.5717417249132625E-4</v>
      </c>
      <c r="O59765" s="4">
        <v>-1.3011242100922006E-10</v>
      </c>
      <c r="P59765" s="7">
        <v>920985.05262416101</v>
      </c>
      <c r="Q59765" s="7">
        <v>1652957186.6300001</v>
      </c>
      <c r="R59765" t="s">
        <v>27</v>
      </c>
    </row>
    <row r="59766" spans="1:18" x14ac:dyDescent="0.25">
      <c r="A59766" s="1">
        <v>41490</v>
      </c>
      <c r="B59766" s="7">
        <v>41490</v>
      </c>
      <c r="C59766" s="4">
        <v>5.8738398365700004E-3</v>
      </c>
      <c r="D59766" s="4">
        <v>5.9269499033700003E-3</v>
      </c>
      <c r="E59766" s="4">
        <v>5.8738398365700004E-3</v>
      </c>
      <c r="F59766" s="4">
        <v>5.8818398974799999E-3</v>
      </c>
      <c r="G59766" s="4">
        <v>-5.1358856582823229</v>
      </c>
      <c r="I59766" s="4">
        <v>5.5940805509961632E-5</v>
      </c>
      <c r="J59766" s="13">
        <v>-9.7912164707596023</v>
      </c>
      <c r="M59766" s="7">
        <v>7817889928.2690573</v>
      </c>
      <c r="Q59766" s="7">
        <v>45983576.894199997</v>
      </c>
      <c r="R59766" t="s">
        <v>7</v>
      </c>
    </row>
    <row r="59767" spans="1:18" x14ac:dyDescent="0.25">
      <c r="A59767" s="1">
        <v>41491</v>
      </c>
      <c r="B59767" s="7">
        <v>41491</v>
      </c>
      <c r="C59767" s="4">
        <v>5.8747800067100002E-3</v>
      </c>
      <c r="D59767" s="4">
        <v>5.9798401780400004E-3</v>
      </c>
      <c r="E59767" s="4">
        <v>5.6126601994000002E-3</v>
      </c>
      <c r="F59767" s="4">
        <v>5.6126601994000002E-3</v>
      </c>
      <c r="G59767" s="4">
        <v>-5.1827304829981777</v>
      </c>
      <c r="H59767" s="4">
        <v>-4.5764540139102784E-2</v>
      </c>
      <c r="I59767" s="4">
        <v>5.2839956080759423E-5</v>
      </c>
      <c r="J59767" s="13">
        <v>-9.8482429094846164</v>
      </c>
      <c r="K59767" s="4">
        <v>-5.5430904166190939E-2</v>
      </c>
      <c r="M59767" s="7">
        <v>7817889514.2611217</v>
      </c>
      <c r="O59767" s="4">
        <v>-5.2956480498268086E-8</v>
      </c>
      <c r="Q59767" s="7">
        <v>43879157.32</v>
      </c>
      <c r="R59767" t="s">
        <v>7</v>
      </c>
    </row>
    <row r="59768" spans="1:18" x14ac:dyDescent="0.25">
      <c r="A59768" s="1">
        <v>41492</v>
      </c>
      <c r="B59768" s="7">
        <v>41492</v>
      </c>
      <c r="C59768" s="4">
        <v>5.6367600336700002E-3</v>
      </c>
      <c r="D59768" s="4">
        <v>5.6610200554099996E-3</v>
      </c>
      <c r="E59768" s="4">
        <v>4.6286098658999998E-3</v>
      </c>
      <c r="F59768" s="4">
        <v>4.6804198063899998E-3</v>
      </c>
      <c r="G59768" s="4">
        <v>-5.3643674708555</v>
      </c>
      <c r="H59768" s="4">
        <v>-0.16609599724381283</v>
      </c>
      <c r="I59768" s="4">
        <v>4.3844682027072597E-5</v>
      </c>
      <c r="J59768" s="13">
        <v>-10.034857122964233</v>
      </c>
      <c r="K59768" s="4">
        <v>-0.17023621367017502</v>
      </c>
      <c r="M59768" s="7">
        <v>7817890115.4002647</v>
      </c>
      <c r="O59768" s="4">
        <v>7.6892765226924117E-8</v>
      </c>
      <c r="Q59768" s="7">
        <v>36591007.7403</v>
      </c>
      <c r="R59768" t="s">
        <v>7</v>
      </c>
    </row>
    <row r="59769" spans="1:18" x14ac:dyDescent="0.25">
      <c r="A59769" s="1">
        <v>41493</v>
      </c>
      <c r="B59769" s="7">
        <v>41493</v>
      </c>
      <c r="C59769" s="4">
        <v>4.6692299656600003E-3</v>
      </c>
      <c r="D59769" s="4">
        <v>4.6820198185699999E-3</v>
      </c>
      <c r="E59769" s="4">
        <v>4.3326099403200001E-3</v>
      </c>
      <c r="F59769" s="4">
        <v>4.41731978208E-3</v>
      </c>
      <c r="G59769" s="4">
        <v>-5.4222221509625488</v>
      </c>
      <c r="H59769" s="4">
        <v>-5.6212911489435052E-2</v>
      </c>
      <c r="I59769" s="4">
        <v>4.1380044797002344E-5</v>
      </c>
      <c r="J59769" s="13">
        <v>-10.092711803071282</v>
      </c>
      <c r="K59769" s="4">
        <v>-5.6212911489435004E-2</v>
      </c>
      <c r="M59769" s="7">
        <v>7817890177.681179</v>
      </c>
      <c r="O59769" s="4">
        <v>7.9664606930142211E-9</v>
      </c>
      <c r="Q59769" s="7">
        <v>34534120.935999997</v>
      </c>
      <c r="R59769" t="s">
        <v>7</v>
      </c>
    </row>
    <row r="59770" spans="1:18" x14ac:dyDescent="0.25">
      <c r="A59770" s="1">
        <v>41494</v>
      </c>
      <c r="B59770" s="7">
        <v>41494</v>
      </c>
      <c r="C59770" s="4">
        <v>4.3966500088599998E-3</v>
      </c>
      <c r="D59770" s="4">
        <v>4.4240299612299996E-3</v>
      </c>
      <c r="E59770" s="4">
        <v>4.1752899996899996E-3</v>
      </c>
      <c r="F59770" s="4">
        <v>4.2541702278E-3</v>
      </c>
      <c r="G59770" s="4">
        <v>-5.4598555470667671</v>
      </c>
      <c r="H59770" s="4">
        <v>-3.693406009269655E-2</v>
      </c>
      <c r="I59770" s="4">
        <v>4.1302623570873789E-5</v>
      </c>
      <c r="J59770" s="13">
        <v>-10.094584535296402</v>
      </c>
      <c r="K59770" s="4">
        <v>-1.8709797562655999E-3</v>
      </c>
      <c r="M59770" s="7">
        <v>7817889373.3642054</v>
      </c>
      <c r="O59770" s="4">
        <v>-1.0288159022525208E-7</v>
      </c>
      <c r="Q59770" s="7">
        <v>33258632.216400001</v>
      </c>
      <c r="R59770" t="s">
        <v>7</v>
      </c>
    </row>
    <row r="59771" spans="1:18" x14ac:dyDescent="0.25">
      <c r="A59771" s="1">
        <v>41495</v>
      </c>
      <c r="B59771" s="7">
        <v>41495</v>
      </c>
      <c r="C59771" s="4">
        <v>4.2572501115499999E-3</v>
      </c>
      <c r="D59771" s="4">
        <v>4.3666800484100004E-3</v>
      </c>
      <c r="E59771" s="4">
        <v>4.2526801116800003E-3</v>
      </c>
      <c r="F59771" s="4">
        <v>4.2911199852800003E-3</v>
      </c>
      <c r="G59771" s="4">
        <v>-5.4512075112849114</v>
      </c>
      <c r="H59771" s="4">
        <v>8.6855380723936011E-3</v>
      </c>
      <c r="I59771" s="4">
        <v>4.1742411068973831E-5</v>
      </c>
      <c r="J59771" s="13">
        <v>-10.083992893992747</v>
      </c>
      <c r="K59771" s="4">
        <v>1.0647931295342116E-2</v>
      </c>
      <c r="M59771" s="7">
        <v>7817889818.8070564</v>
      </c>
      <c r="O59771" s="4">
        <v>5.6977379672859931E-8</v>
      </c>
      <c r="Q59771" s="7">
        <v>33547503.244199999</v>
      </c>
      <c r="R59771" t="s">
        <v>7</v>
      </c>
    </row>
    <row r="59772" spans="1:18" x14ac:dyDescent="0.25">
      <c r="A59772" s="1">
        <v>41496</v>
      </c>
      <c r="B59772" s="7">
        <v>41496</v>
      </c>
      <c r="C59772" s="4">
        <v>4.2911199852800003E-3</v>
      </c>
      <c r="D59772" s="4">
        <v>4.3664998374900003E-3</v>
      </c>
      <c r="E59772" s="4">
        <v>4.2785801924800004E-3</v>
      </c>
      <c r="F59772" s="4">
        <v>4.3138200417200002E-3</v>
      </c>
      <c r="G59772" s="4">
        <v>-5.44593144683195</v>
      </c>
      <c r="H59772" s="4">
        <v>5.2900073915128874E-3</v>
      </c>
      <c r="I59772" s="4">
        <v>4.1881747977864082E-5</v>
      </c>
      <c r="J59772" s="13">
        <v>-10.080660435061587</v>
      </c>
      <c r="K59772" s="4">
        <v>3.338017745549374E-3</v>
      </c>
      <c r="M59772" s="7">
        <v>7817889716.3853941</v>
      </c>
      <c r="O59772" s="4">
        <v>-1.3100934485446114E-8</v>
      </c>
      <c r="Q59772" s="7">
        <v>33724969.342500001</v>
      </c>
      <c r="R59772" t="s">
        <v>7</v>
      </c>
    </row>
    <row r="59773" spans="1:18" x14ac:dyDescent="0.25">
      <c r="A59773" s="1">
        <v>41497</v>
      </c>
      <c r="B59773" s="7">
        <v>41497</v>
      </c>
      <c r="C59773" s="4">
        <v>4.3138200417200002E-3</v>
      </c>
      <c r="D59773" s="4">
        <v>4.4206101447299999E-3</v>
      </c>
      <c r="E59773" s="4">
        <v>4.3002702295800001E-3</v>
      </c>
      <c r="F59773" s="4">
        <v>4.4153202325100003E-3</v>
      </c>
      <c r="G59773" s="4">
        <v>-5.4226749147117461</v>
      </c>
      <c r="H59773" s="4">
        <v>2.3529073954955741E-2</v>
      </c>
      <c r="I59773" s="4">
        <v>4.2050668881047622E-5</v>
      </c>
      <c r="J59773" s="13">
        <v>-10.076635264869269</v>
      </c>
      <c r="K59773" s="4">
        <v>4.0332820700993673E-3</v>
      </c>
      <c r="M59773" s="7">
        <v>7817889380.3082314</v>
      </c>
      <c r="O59773" s="4">
        <v>-4.2988219958927768E-8</v>
      </c>
      <c r="Q59773" s="7">
        <v>34518485.156400003</v>
      </c>
      <c r="R59773" t="s">
        <v>7</v>
      </c>
    </row>
    <row r="59774" spans="1:18" x14ac:dyDescent="0.25">
      <c r="A59774" s="1">
        <v>41498</v>
      </c>
      <c r="B59774" s="7">
        <v>41498</v>
      </c>
      <c r="C59774" s="4">
        <v>4.4143698178199997E-3</v>
      </c>
      <c r="D59774" s="4">
        <v>4.5201801694899997E-3</v>
      </c>
      <c r="E59774" s="4">
        <v>4.3589798733599996E-3</v>
      </c>
      <c r="F59774" s="4">
        <v>4.4485400430900003E-3</v>
      </c>
      <c r="G59774" s="4">
        <v>-5.4151793168385671</v>
      </c>
      <c r="H59774" s="4">
        <v>7.5237601874044166E-3</v>
      </c>
      <c r="I59774" s="4">
        <v>4.1717055936918157E-5</v>
      </c>
      <c r="J59774" s="13">
        <v>-10.084600497509648</v>
      </c>
      <c r="K59774" s="4">
        <v>-7.9335942330236095E-3</v>
      </c>
      <c r="M59774" s="7">
        <v>7817889716.2725601</v>
      </c>
      <c r="O59774" s="4">
        <v>4.2973789014218984E-8</v>
      </c>
      <c r="Q59774" s="7">
        <v>34778195.455300003</v>
      </c>
      <c r="R59774" t="s">
        <v>7</v>
      </c>
    </row>
    <row r="59775" spans="1:18" x14ac:dyDescent="0.25">
      <c r="A59775" s="1">
        <v>41499</v>
      </c>
      <c r="B59775" s="7">
        <v>41499</v>
      </c>
      <c r="C59775" s="4">
        <v>4.4633201323399999E-3</v>
      </c>
      <c r="D59775" s="4">
        <v>4.4633201323399999E-3</v>
      </c>
      <c r="E59775" s="4">
        <v>4.1713099926699998E-3</v>
      </c>
      <c r="F59775" s="4">
        <v>4.2454302310900001E-3</v>
      </c>
      <c r="G59775" s="4">
        <v>-5.4619121142743046</v>
      </c>
      <c r="H59775" s="4">
        <v>-4.5657633747839224E-2</v>
      </c>
      <c r="I59775" s="4">
        <v>3.8948901202660553E-5</v>
      </c>
      <c r="J59775" s="13">
        <v>-10.153259996503449</v>
      </c>
      <c r="K59775" s="4">
        <v>-6.6355467136593474E-2</v>
      </c>
      <c r="M59775" s="7">
        <v>7817889366.4632196</v>
      </c>
      <c r="O59775" s="4">
        <v>-4.4744726924054513E-8</v>
      </c>
      <c r="Q59775" s="7">
        <v>33190303.859700002</v>
      </c>
      <c r="R59775" t="s">
        <v>7</v>
      </c>
    </row>
    <row r="59776" spans="1:18" x14ac:dyDescent="0.25">
      <c r="A59776" s="1">
        <v>41500</v>
      </c>
      <c r="B59776" s="7">
        <v>41500</v>
      </c>
      <c r="C59776" s="4">
        <v>4.26704995334E-3</v>
      </c>
      <c r="D59776" s="4">
        <v>4.26704995334E-3</v>
      </c>
      <c r="E59776" s="4">
        <v>3.7853899411900002E-3</v>
      </c>
      <c r="F59776" s="4">
        <v>3.7884199991799999E-3</v>
      </c>
      <c r="G59776" s="4">
        <v>-5.5758062335691401</v>
      </c>
      <c r="H59776" s="4">
        <v>-0.10764756621442918</v>
      </c>
      <c r="I59776" s="4">
        <v>3.3656297136896039E-5</v>
      </c>
      <c r="J59776" s="13">
        <v>-10.299310383069434</v>
      </c>
      <c r="K59776" s="4">
        <v>-0.13588583765754558</v>
      </c>
      <c r="M59776" s="7">
        <v>7817889793.6898947</v>
      </c>
      <c r="O59776" s="4">
        <v>5.4647316559155262E-8</v>
      </c>
      <c r="Q59776" s="7">
        <v>29617450.0458</v>
      </c>
      <c r="R59776" t="s">
        <v>7</v>
      </c>
    </row>
    <row r="59777" spans="1:18" x14ac:dyDescent="0.25">
      <c r="A59777" s="1">
        <v>41501</v>
      </c>
      <c r="B59777" s="7">
        <v>41501</v>
      </c>
      <c r="C59777" s="4">
        <v>3.7881000898800001E-3</v>
      </c>
      <c r="D59777" s="4">
        <v>3.8036298938100002E-3</v>
      </c>
      <c r="E59777" s="4">
        <v>3.0669500120000001E-3</v>
      </c>
      <c r="F59777" s="4">
        <v>3.09196999297E-3</v>
      </c>
      <c r="G59777" s="4">
        <v>-5.7789468530356176</v>
      </c>
      <c r="H59777" s="4">
        <v>-0.18383653511509968</v>
      </c>
      <c r="I59777" s="4">
        <v>2.8111374243308644E-5</v>
      </c>
      <c r="J59777" s="13">
        <v>-10.479336286182878</v>
      </c>
      <c r="K59777" s="4">
        <v>-0.16475142440755075</v>
      </c>
      <c r="M59777" s="7">
        <v>7817889809.7846241</v>
      </c>
      <c r="O59777" s="4">
        <v>2.0587050787686459E-9</v>
      </c>
      <c r="Q59777" s="7">
        <v>24172680.700199999</v>
      </c>
      <c r="R59777" t="s">
        <v>7</v>
      </c>
    </row>
    <row r="59778" spans="1:18" x14ac:dyDescent="0.25">
      <c r="A59778" s="1">
        <v>41502</v>
      </c>
      <c r="B59778" s="7">
        <v>41502</v>
      </c>
      <c r="C59778" s="4">
        <v>3.0817301012599999E-3</v>
      </c>
      <c r="D59778" s="4">
        <v>3.1622799579100001E-3</v>
      </c>
      <c r="E59778" s="4">
        <v>2.87487008609E-3</v>
      </c>
      <c r="F59778" s="4">
        <v>3.1335200183100001E-3</v>
      </c>
      <c r="G59778" s="4">
        <v>-5.7655982998374222</v>
      </c>
      <c r="H59778" s="4">
        <v>1.3438042877023229E-2</v>
      </c>
      <c r="I59778" s="4">
        <v>2.8749471746652259E-5</v>
      </c>
      <c r="J59778" s="13">
        <v>-10.456891164919206</v>
      </c>
      <c r="K59778" s="4">
        <v>2.269890820067259E-2</v>
      </c>
      <c r="M59778" s="7">
        <v>7817889746.3090839</v>
      </c>
      <c r="O59778" s="4">
        <v>-8.1192676931425709E-9</v>
      </c>
      <c r="Q59778" s="7">
        <v>24497514.021000002</v>
      </c>
      <c r="R59778" t="s">
        <v>7</v>
      </c>
    </row>
    <row r="59779" spans="1:18" x14ac:dyDescent="0.25">
      <c r="A59779" s="1">
        <v>41503</v>
      </c>
      <c r="B59779" s="7">
        <v>41503</v>
      </c>
      <c r="C59779" s="4">
        <v>3.1381100416199999E-3</v>
      </c>
      <c r="D59779" s="4">
        <v>5.6834998540599996E-3</v>
      </c>
      <c r="E59779" s="4">
        <v>3.1381100416199999E-3</v>
      </c>
      <c r="F59779" s="4">
        <v>5.6710098870099996E-3</v>
      </c>
      <c r="G59779" s="4">
        <v>-5.1723880665185087</v>
      </c>
      <c r="H59779" s="4">
        <v>0.80978894466056184</v>
      </c>
      <c r="I59779" s="4">
        <v>4.9964844819471363E-5</v>
      </c>
      <c r="J59779" s="13">
        <v>-9.9041909034399662</v>
      </c>
      <c r="K59779" s="4">
        <v>0.73793957884772388</v>
      </c>
      <c r="M59779" s="7">
        <v>7817889947.7594624</v>
      </c>
      <c r="O59779" s="4">
        <v>2.5767871504337318E-8</v>
      </c>
      <c r="Q59779" s="7">
        <v>44335331.189300001</v>
      </c>
      <c r="R59779" t="s">
        <v>7</v>
      </c>
    </row>
    <row r="59780" spans="1:18" x14ac:dyDescent="0.25">
      <c r="A59780" s="1">
        <v>41504</v>
      </c>
      <c r="B59780" s="7">
        <v>41504</v>
      </c>
      <c r="C59780" s="4">
        <v>5.6867301464099997E-3</v>
      </c>
      <c r="D59780" s="4">
        <v>6.2633799388999998E-3</v>
      </c>
      <c r="E59780" s="4">
        <v>5.5852700024800004E-3</v>
      </c>
      <c r="F59780" s="4">
        <v>5.6174402125200003E-3</v>
      </c>
      <c r="G59780" s="4">
        <v>-5.1818791970375289</v>
      </c>
      <c r="H59780" s="4">
        <v>-9.446231898256047E-3</v>
      </c>
      <c r="I59780" s="4">
        <v>4.9492865308546258E-5</v>
      </c>
      <c r="J59780" s="13">
        <v>-9.9136820339589864</v>
      </c>
      <c r="K59780" s="4">
        <v>-9.4462318982560575E-3</v>
      </c>
      <c r="M59780" s="7">
        <v>7817889496.2370977</v>
      </c>
      <c r="O59780" s="4">
        <v>-5.7755016715961363E-8</v>
      </c>
      <c r="Q59780" s="7">
        <v>43916526.8332</v>
      </c>
      <c r="R59780" t="s">
        <v>7</v>
      </c>
    </row>
    <row r="59781" spans="1:18" x14ac:dyDescent="0.25">
      <c r="A59781" s="1">
        <v>41505</v>
      </c>
      <c r="B59781" s="7">
        <v>41505</v>
      </c>
      <c r="C59781" s="4">
        <v>5.5869598872999998E-3</v>
      </c>
      <c r="D59781" s="4">
        <v>5.8386698365200003E-3</v>
      </c>
      <c r="E59781" s="4">
        <v>5.2233901806200004E-3</v>
      </c>
      <c r="F59781" s="4">
        <v>5.2604097873000001E-3</v>
      </c>
      <c r="G59781" s="4">
        <v>-5.247546348936261</v>
      </c>
      <c r="H59781" s="4">
        <v>-6.3557494465942041E-2</v>
      </c>
      <c r="I59781" s="4">
        <v>4.4205124263025211E-5</v>
      </c>
      <c r="J59781" s="13">
        <v>-10.02666984204779</v>
      </c>
      <c r="K59781" s="4">
        <v>-0.10683845060407077</v>
      </c>
      <c r="M59781" s="7">
        <v>7817890108.1028328</v>
      </c>
      <c r="O59781" s="4">
        <v>7.826482266710459E-8</v>
      </c>
      <c r="Q59781" s="7">
        <v>41125305.640699998</v>
      </c>
      <c r="R59781" t="s">
        <v>7</v>
      </c>
    </row>
    <row r="59782" spans="1:18" x14ac:dyDescent="0.25">
      <c r="A59782" s="1">
        <v>41506</v>
      </c>
      <c r="B59782" s="7">
        <v>41506</v>
      </c>
      <c r="C59782" s="4">
        <v>5.3762700408699999E-3</v>
      </c>
      <c r="D59782" s="4">
        <v>6.1577698215799998E-3</v>
      </c>
      <c r="E59782" s="4">
        <v>5.3088702261400002E-3</v>
      </c>
      <c r="F59782" s="4">
        <v>6.09805015847E-3</v>
      </c>
      <c r="G59782" s="4">
        <v>-5.0997862050530509</v>
      </c>
      <c r="H59782" s="4">
        <v>0.15923481345356058</v>
      </c>
      <c r="I59782" s="4">
        <v>5.0311868869633569E-5</v>
      </c>
      <c r="J59782" s="13">
        <v>-9.8972695470702128</v>
      </c>
      <c r="K59782" s="4">
        <v>0.1381456269701353</v>
      </c>
      <c r="M59782" s="7">
        <v>7817889588.835618</v>
      </c>
      <c r="O59782" s="4">
        <v>-6.6420377825072294E-8</v>
      </c>
      <c r="Q59782" s="7">
        <v>47673882.846100003</v>
      </c>
      <c r="R59782" t="s">
        <v>7</v>
      </c>
    </row>
    <row r="59783" spans="1:18" x14ac:dyDescent="0.25">
      <c r="A59783" s="1">
        <v>41507</v>
      </c>
      <c r="B59783" s="7">
        <v>41507</v>
      </c>
      <c r="C59783" s="4">
        <v>6.0983002185799997E-3</v>
      </c>
      <c r="D59783" s="4">
        <v>6.3487999141199998E-3</v>
      </c>
      <c r="E59783" s="4">
        <v>5.9499600902199997E-3</v>
      </c>
      <c r="F59783" s="4">
        <v>6.1306501738699996E-3</v>
      </c>
      <c r="G59783" s="4">
        <v>-5.0944544704055774</v>
      </c>
      <c r="H59783" s="4">
        <v>5.3459736395771148E-3</v>
      </c>
      <c r="I59783" s="4">
        <v>4.9721411371696643E-5</v>
      </c>
      <c r="J59783" s="13">
        <v>-9.9090749053268894</v>
      </c>
      <c r="K59783" s="4">
        <v>-1.1735948419385902E-2</v>
      </c>
      <c r="M59783" s="7">
        <v>7817889570.2745295</v>
      </c>
      <c r="O59783" s="4">
        <v>-2.3741814656116388E-9</v>
      </c>
      <c r="Q59783" s="7">
        <v>47928746.053300001</v>
      </c>
      <c r="R59783" t="s">
        <v>7</v>
      </c>
    </row>
    <row r="59784" spans="1:18" x14ac:dyDescent="0.25">
      <c r="A59784" s="1">
        <v>41508</v>
      </c>
      <c r="B59784" s="7">
        <v>41508</v>
      </c>
      <c r="C59784" s="4">
        <v>6.1306501738699996E-3</v>
      </c>
      <c r="D59784" s="4">
        <v>6.1381100676999997E-3</v>
      </c>
      <c r="E59784" s="4">
        <v>5.1427199505299998E-3</v>
      </c>
      <c r="F59784" s="4">
        <v>5.1427199505299998E-3</v>
      </c>
      <c r="G59784" s="4">
        <v>-5.2701731662229925</v>
      </c>
      <c r="H59784" s="4">
        <v>-0.16114607673273332</v>
      </c>
      <c r="I59784" s="4">
        <v>4.2449194269556537E-5</v>
      </c>
      <c r="J59784" s="13">
        <v>-10.067202626080658</v>
      </c>
      <c r="K59784" s="4">
        <v>-0.14625926540532061</v>
      </c>
      <c r="M59784" s="7">
        <v>7817889867.2008228</v>
      </c>
      <c r="O59784" s="4">
        <v>3.7980364227974276E-8</v>
      </c>
      <c r="Q59784" s="7">
        <v>40205218.191100001</v>
      </c>
      <c r="R59784" t="s">
        <v>7</v>
      </c>
    </row>
    <row r="59785" spans="1:18" x14ac:dyDescent="0.25">
      <c r="A59785" s="1">
        <v>41509</v>
      </c>
      <c r="B59785" s="7">
        <v>41509</v>
      </c>
      <c r="C59785" s="4">
        <v>5.1787998527299999E-3</v>
      </c>
      <c r="D59785" s="4">
        <v>5.2324798889500004E-3</v>
      </c>
      <c r="E59785" s="4">
        <v>4.9190497957200003E-3</v>
      </c>
      <c r="F59785" s="4">
        <v>5.1385900005699999E-3</v>
      </c>
      <c r="G59785" s="4">
        <v>-5.2709765561026432</v>
      </c>
      <c r="H59785" s="4">
        <v>-8.0306724840698582E-4</v>
      </c>
      <c r="I59785" s="4">
        <v>4.3363262963092637E-5</v>
      </c>
      <c r="J59785" s="13">
        <v>-10.045897950825383</v>
      </c>
      <c r="K59785" s="4">
        <v>2.1533240130111191E-2</v>
      </c>
      <c r="M59785" s="7">
        <v>7817889791.1379976</v>
      </c>
      <c r="O59785" s="4">
        <v>-9.7293293324655153E-9</v>
      </c>
      <c r="Q59785" s="7">
        <v>40172930.306299999</v>
      </c>
      <c r="R59785" t="s">
        <v>7</v>
      </c>
    </row>
    <row r="59786" spans="1:18" x14ac:dyDescent="0.25">
      <c r="A59786" s="1">
        <v>41510</v>
      </c>
      <c r="B59786" s="7">
        <v>41510</v>
      </c>
      <c r="C59786" s="4">
        <v>5.1389802247299998E-3</v>
      </c>
      <c r="D59786" s="4">
        <v>5.6028198450800001E-3</v>
      </c>
      <c r="E59786" s="4">
        <v>5.12553984299E-3</v>
      </c>
      <c r="F59786" s="4">
        <v>5.5459900759200001E-3</v>
      </c>
      <c r="G59786" s="4">
        <v>-5.1946801212023406</v>
      </c>
      <c r="H59786" s="4">
        <v>7.9282463731258801E-2</v>
      </c>
      <c r="I59786" s="4">
        <v>4.6199259948481532E-5</v>
      </c>
      <c r="J59786" s="13">
        <v>-9.9825467784360136</v>
      </c>
      <c r="K59786" s="4">
        <v>6.5400912929515248E-2</v>
      </c>
      <c r="M59786" s="7">
        <v>7817889684.9734344</v>
      </c>
      <c r="O59786" s="4">
        <v>-1.3579695546406833E-8</v>
      </c>
      <c r="Q59786" s="7">
        <v>43357938.607500002</v>
      </c>
      <c r="R59786" t="s">
        <v>7</v>
      </c>
    </row>
    <row r="59787" spans="1:18" x14ac:dyDescent="0.25">
      <c r="A59787" s="1">
        <v>41511</v>
      </c>
      <c r="B59787" s="7">
        <v>41511</v>
      </c>
      <c r="C59787" s="4">
        <v>5.5255400948199997E-3</v>
      </c>
      <c r="D59787" s="4">
        <v>6.1476700939200003E-3</v>
      </c>
      <c r="E59787" s="4">
        <v>5.5186199024300003E-3</v>
      </c>
      <c r="F59787" s="4">
        <v>6.1038900166700003E-3</v>
      </c>
      <c r="G59787" s="4">
        <v>-5.0988290034011712</v>
      </c>
      <c r="H59787" s="4">
        <v>0.10059519276320605</v>
      </c>
      <c r="I59787" s="4">
        <v>4.9986405922650946E-5</v>
      </c>
      <c r="J59787" s="13">
        <v>-9.9037594710495966</v>
      </c>
      <c r="K59787" s="4">
        <v>8.1974169681345493E-2</v>
      </c>
      <c r="M59787" s="7">
        <v>7817889770.6504822</v>
      </c>
      <c r="O59787" s="4">
        <v>1.0959101647874342E-8</v>
      </c>
      <c r="Q59787" s="7">
        <v>47719539.322499998</v>
      </c>
      <c r="R59787" t="s">
        <v>7</v>
      </c>
    </row>
    <row r="59788" spans="1:18" x14ac:dyDescent="0.25">
      <c r="A59788" s="1">
        <v>41512</v>
      </c>
      <c r="B59788" s="7">
        <v>41512</v>
      </c>
      <c r="C59788" s="4">
        <v>6.1038900166700003E-3</v>
      </c>
      <c r="D59788" s="4">
        <v>6.5068998374000001E-3</v>
      </c>
      <c r="E59788" s="4">
        <v>6.0650501400199997E-3</v>
      </c>
      <c r="F59788" s="4">
        <v>6.4169201068599996E-3</v>
      </c>
      <c r="G59788" s="4">
        <v>-5.0488170105234591</v>
      </c>
      <c r="H59788" s="4">
        <v>5.1283704217326975E-2</v>
      </c>
      <c r="I59788" s="4">
        <v>5.3449391283292763E-5</v>
      </c>
      <c r="J59788" s="13">
        <v>-9.8367753090839294</v>
      </c>
      <c r="K59788" s="4">
        <v>6.9278542770217305E-2</v>
      </c>
      <c r="M59788" s="7">
        <v>7817889661.8128815</v>
      </c>
      <c r="O59788" s="4">
        <v>-1.3921608503179503E-8</v>
      </c>
      <c r="Q59788" s="7">
        <v>50166773.364100002</v>
      </c>
      <c r="R59788" t="s">
        <v>7</v>
      </c>
    </row>
    <row r="59789" spans="1:18" x14ac:dyDescent="0.25">
      <c r="A59789" s="1">
        <v>41513</v>
      </c>
      <c r="B59789" s="7">
        <v>41513</v>
      </c>
      <c r="C59789" s="4">
        <v>6.4683998934900004E-3</v>
      </c>
      <c r="D59789" s="4">
        <v>6.9359401240900002E-3</v>
      </c>
      <c r="E59789" s="4">
        <v>6.3734501600299998E-3</v>
      </c>
      <c r="F59789" s="4">
        <v>6.4520398154899999E-3</v>
      </c>
      <c r="G59789" s="4">
        <v>-5.0433589477075271</v>
      </c>
      <c r="H59789" s="4">
        <v>5.4729851774927996E-3</v>
      </c>
      <c r="I59789" s="4">
        <v>5.1004267316126484E-5</v>
      </c>
      <c r="J59789" s="13">
        <v>-9.883601255875103</v>
      </c>
      <c r="K59789" s="4">
        <v>-4.5746525983927852E-2</v>
      </c>
      <c r="M59789" s="7">
        <v>7817890015.5731964</v>
      </c>
      <c r="O59789" s="4">
        <v>4.525010332000173E-8</v>
      </c>
      <c r="Q59789" s="7">
        <v>50441337.6536</v>
      </c>
      <c r="R59789" t="s">
        <v>7</v>
      </c>
    </row>
    <row r="59790" spans="1:18" x14ac:dyDescent="0.25">
      <c r="A59790" s="1">
        <v>41514</v>
      </c>
      <c r="B59790" s="7">
        <v>41514</v>
      </c>
      <c r="C59790" s="4">
        <v>6.4510297961499997E-3</v>
      </c>
      <c r="D59790" s="4">
        <v>6.46277004853E-3</v>
      </c>
      <c r="E59790" s="4">
        <v>6.0661300085500004E-3</v>
      </c>
      <c r="F59790" s="4">
        <v>6.2459697946900001E-3</v>
      </c>
      <c r="G59790" s="4">
        <v>-5.0758188560775483</v>
      </c>
      <c r="H59790" s="4">
        <v>-3.1938739792843299E-2</v>
      </c>
      <c r="I59790" s="4">
        <v>5.0937609319725681E-5</v>
      </c>
      <c r="J59790" s="13">
        <v>-9.8849090208113726</v>
      </c>
      <c r="K59790" s="4">
        <v>-1.3069101843509406E-3</v>
      </c>
      <c r="M59790" s="7">
        <v>7817890048.9741392</v>
      </c>
      <c r="O59790" s="4">
        <v>4.2723730745629181E-9</v>
      </c>
      <c r="Q59790" s="7">
        <v>48830305.104099996</v>
      </c>
      <c r="R59790" t="s">
        <v>7</v>
      </c>
    </row>
    <row r="59791" spans="1:18" x14ac:dyDescent="0.25">
      <c r="A59791" s="1">
        <v>41515</v>
      </c>
      <c r="B59791" s="7">
        <v>41515</v>
      </c>
      <c r="C59791" s="4">
        <v>6.2458198517599999E-3</v>
      </c>
      <c r="D59791" s="4">
        <v>6.2458198517599999E-3</v>
      </c>
      <c r="E59791" s="4">
        <v>5.7564801536500003E-3</v>
      </c>
      <c r="F59791" s="4">
        <v>5.76259987429E-3</v>
      </c>
      <c r="G59791" s="4">
        <v>-5.156366539045572</v>
      </c>
      <c r="H59791" s="4">
        <v>-7.7389090291620721E-2</v>
      </c>
      <c r="I59791" s="4">
        <v>4.7083911292017477E-5</v>
      </c>
      <c r="J59791" s="13">
        <v>-9.9635792014524842</v>
      </c>
      <c r="K59791" s="4">
        <v>-7.5655259035014286E-2</v>
      </c>
      <c r="M59791" s="7">
        <v>7817889962.5493612</v>
      </c>
      <c r="O59791" s="4">
        <v>-1.1054744623321962E-8</v>
      </c>
      <c r="Q59791" s="7">
        <v>45051371.715400003</v>
      </c>
      <c r="R59791" t="s">
        <v>7</v>
      </c>
    </row>
    <row r="59792" spans="1:18" x14ac:dyDescent="0.25">
      <c r="A59792" s="1">
        <v>41516</v>
      </c>
      <c r="B59792" s="7">
        <v>41516</v>
      </c>
      <c r="C59792" s="4">
        <v>5.7604201138000003E-3</v>
      </c>
      <c r="D59792" s="4">
        <v>6.2644798308599996E-3</v>
      </c>
      <c r="E59792" s="4">
        <v>5.6103901006299998E-3</v>
      </c>
      <c r="F59792" s="4">
        <v>5.9303399175400003E-3</v>
      </c>
      <c r="G59792" s="4">
        <v>-5.1276737459391049</v>
      </c>
      <c r="H59792" s="4">
        <v>2.9108396714888577E-2</v>
      </c>
      <c r="I59792" s="4">
        <v>4.4425347767643122E-5</v>
      </c>
      <c r="J59792" s="13">
        <v>-10.021700355757392</v>
      </c>
      <c r="K59792" s="4">
        <v>-5.6464372891321002E-2</v>
      </c>
      <c r="M59792" s="7">
        <v>7817889900.7077494</v>
      </c>
      <c r="O59792" s="4">
        <v>-7.910268903556745E-9</v>
      </c>
      <c r="Q59792" s="7">
        <v>46362744.549099997</v>
      </c>
      <c r="R59792" t="s">
        <v>7</v>
      </c>
    </row>
    <row r="59793" spans="1:18" x14ac:dyDescent="0.25">
      <c r="A59793" s="1">
        <v>41517</v>
      </c>
      <c r="B59793" s="7">
        <v>41517</v>
      </c>
      <c r="C59793" s="4">
        <v>5.9125698171599997E-3</v>
      </c>
      <c r="D59793" s="4">
        <v>6.0809301212399998E-3</v>
      </c>
      <c r="E59793" s="4">
        <v>5.5760201066700002E-3</v>
      </c>
      <c r="F59793" s="4">
        <v>5.6317797862E-3</v>
      </c>
      <c r="G59793" s="4">
        <v>-5.1793297613524869</v>
      </c>
      <c r="H59793" s="4">
        <v>-5.0344522487987133E-2</v>
      </c>
      <c r="I59793" s="4">
        <v>4.1609010212333997E-5</v>
      </c>
      <c r="J59793" s="13">
        <v>-10.087193822506995</v>
      </c>
      <c r="K59793" s="4">
        <v>-6.3394834184289359E-2</v>
      </c>
      <c r="M59793" s="7">
        <v>7817890088.7934008</v>
      </c>
      <c r="O59793" s="4">
        <v>2.4058365337260349E-8</v>
      </c>
      <c r="Q59793" s="7">
        <v>44028635.3728</v>
      </c>
      <c r="R59793" t="s">
        <v>7</v>
      </c>
    </row>
    <row r="59794" spans="1:18" x14ac:dyDescent="0.25">
      <c r="A59794" s="1">
        <v>41518</v>
      </c>
      <c r="B59794" s="7">
        <v>41518</v>
      </c>
      <c r="C59794" s="4">
        <v>5.6230397894999999E-3</v>
      </c>
      <c r="D59794" s="4">
        <v>5.8719501830600002E-3</v>
      </c>
      <c r="E59794" s="4">
        <v>5.5739399976999999E-3</v>
      </c>
      <c r="F59794" s="4">
        <v>5.7867001742100002E-3</v>
      </c>
      <c r="G59794" s="4">
        <v>-5.1521930679607291</v>
      </c>
      <c r="H59794" s="4">
        <v>2.7508246751695446E-2</v>
      </c>
      <c r="I59794" s="4">
        <v>4.1829552749703663E-5</v>
      </c>
      <c r="J59794" s="13">
        <v>-10.08190746466143</v>
      </c>
      <c r="K59794" s="4">
        <v>5.300355289496678E-3</v>
      </c>
      <c r="M59794" s="7">
        <v>7817889556.6463537</v>
      </c>
      <c r="O59794" s="4">
        <v>-6.8067859869973858E-8</v>
      </c>
      <c r="Q59794" s="7">
        <v>45239782.859399997</v>
      </c>
      <c r="R59794" t="s">
        <v>7</v>
      </c>
    </row>
    <row r="59795" spans="1:18" x14ac:dyDescent="0.25">
      <c r="A59795" s="1">
        <v>41519</v>
      </c>
      <c r="B59795" s="7">
        <v>41519</v>
      </c>
      <c r="C59795" s="4">
        <v>5.7988301850900002E-3</v>
      </c>
      <c r="D59795" s="4">
        <v>6.11519999802E-3</v>
      </c>
      <c r="E59795" s="4">
        <v>5.5066999048E-3</v>
      </c>
      <c r="F59795" s="4">
        <v>5.5278600193599996E-3</v>
      </c>
      <c r="G59795" s="4">
        <v>-5.1979545149502586</v>
      </c>
      <c r="H59795" s="4">
        <v>-4.4730182497374246E-2</v>
      </c>
      <c r="I59795" s="4">
        <v>4.0690907405248778E-5</v>
      </c>
      <c r="J59795" s="13">
        <v>-10.109505895750845</v>
      </c>
      <c r="K59795" s="4">
        <v>-2.7221073848630904E-2</v>
      </c>
      <c r="M59795" s="7">
        <v>7817889764.6187963</v>
      </c>
      <c r="O59795" s="4">
        <v>2.6602120830697335E-8</v>
      </c>
      <c r="Q59795" s="7">
        <v>43216200.265600003</v>
      </c>
      <c r="R59795" t="s">
        <v>7</v>
      </c>
    </row>
    <row r="59796" spans="1:18" x14ac:dyDescent="0.25">
      <c r="A59796" s="1">
        <v>41520</v>
      </c>
      <c r="B59796" s="7">
        <v>41520</v>
      </c>
      <c r="C59796" s="4">
        <v>5.5180899798900002E-3</v>
      </c>
      <c r="D59796" s="4">
        <v>5.6926300749199996E-3</v>
      </c>
      <c r="E59796" s="4">
        <v>5.4049198515699996E-3</v>
      </c>
      <c r="F59796" s="4">
        <v>5.6698299013100001E-3</v>
      </c>
      <c r="G59796" s="4">
        <v>-5.1725961614614375</v>
      </c>
      <c r="H59796" s="4">
        <v>2.5682611616934064E-2</v>
      </c>
      <c r="I59796" s="4">
        <v>4.1455214770728927E-5</v>
      </c>
      <c r="J59796" s="13">
        <v>-10.090896875593472</v>
      </c>
      <c r="K59796" s="4">
        <v>1.8783247025392212E-2</v>
      </c>
      <c r="M59796" s="7">
        <v>7817889928.0838327</v>
      </c>
      <c r="O59796" s="4">
        <v>2.0909099682116397E-8</v>
      </c>
      <c r="Q59796" s="7">
        <v>44326106.079400003</v>
      </c>
      <c r="R59796" t="s">
        <v>7</v>
      </c>
    </row>
    <row r="59797" spans="1:18" x14ac:dyDescent="0.25">
      <c r="A59797" s="1">
        <v>41521</v>
      </c>
      <c r="B59797" s="7">
        <v>41521</v>
      </c>
      <c r="C59797" s="4">
        <v>5.6598801165799999E-3</v>
      </c>
      <c r="D59797" s="4">
        <v>6.2763202004100004E-3</v>
      </c>
      <c r="E59797" s="4">
        <v>5.5074901319999998E-3</v>
      </c>
      <c r="F59797" s="4">
        <v>5.6949900463200004E-3</v>
      </c>
      <c r="G59797" s="4">
        <v>-5.1681684298773201</v>
      </c>
      <c r="H59797" s="4">
        <v>4.4375484711079447E-3</v>
      </c>
      <c r="I59797" s="4">
        <v>4.4934433819701259E-5</v>
      </c>
      <c r="J59797" s="13">
        <v>-10.010306156917713</v>
      </c>
      <c r="K59797" s="4">
        <v>8.3927174619994258E-2</v>
      </c>
      <c r="M59797" s="7">
        <v>7817889728.4060802</v>
      </c>
      <c r="O59797" s="4">
        <v>-2.5541131217199562E-8</v>
      </c>
      <c r="Q59797" s="7">
        <v>44522804.186499998</v>
      </c>
      <c r="R59797" t="s">
        <v>7</v>
      </c>
    </row>
    <row r="59798" spans="1:18" x14ac:dyDescent="0.25">
      <c r="A59798" s="1">
        <v>41522</v>
      </c>
      <c r="B59798" s="7">
        <v>41522</v>
      </c>
      <c r="C59798" s="4">
        <v>5.6958901695900004E-3</v>
      </c>
      <c r="D59798" s="4">
        <v>5.9910798445299996E-3</v>
      </c>
      <c r="E59798" s="4">
        <v>5.47436019406E-3</v>
      </c>
      <c r="F59798" s="4">
        <v>5.7147499173899998E-3</v>
      </c>
      <c r="G59798" s="4">
        <v>-5.1647047416796923</v>
      </c>
      <c r="H59798" s="4">
        <v>3.4696936973169705E-3</v>
      </c>
      <c r="I59798" s="4">
        <v>4.5200900922207429E-5</v>
      </c>
      <c r="J59798" s="13">
        <v>-10.004393539417482</v>
      </c>
      <c r="K59798" s="4">
        <v>5.9301315239748079E-3</v>
      </c>
      <c r="M59798" s="7">
        <v>7817889905.0064983</v>
      </c>
      <c r="O59798" s="4">
        <v>2.2589269512097069E-8</v>
      </c>
      <c r="Q59798" s="7">
        <v>44677285.6888</v>
      </c>
      <c r="R59798" t="s">
        <v>7</v>
      </c>
    </row>
    <row r="59799" spans="1:18" x14ac:dyDescent="0.25">
      <c r="A59799" s="1">
        <v>41523</v>
      </c>
      <c r="B59799" s="7">
        <v>41523</v>
      </c>
      <c r="C59799" s="4">
        <v>5.7174698449700004E-3</v>
      </c>
      <c r="D59799" s="4">
        <v>6.1507602222299999E-3</v>
      </c>
      <c r="E59799" s="4">
        <v>5.6273997761299996E-3</v>
      </c>
      <c r="F59799" s="4">
        <v>5.8655599132199998E-3</v>
      </c>
      <c r="G59799" s="4">
        <v>-5.1386573345586903</v>
      </c>
      <c r="H59799" s="4">
        <v>2.6389605496311367E-2</v>
      </c>
      <c r="I59799" s="4">
        <v>4.9228366245089686E-5</v>
      </c>
      <c r="J59799" s="13">
        <v>-9.9190405509099868</v>
      </c>
      <c r="K59799" s="4">
        <v>8.9101439146394165E-2</v>
      </c>
      <c r="M59799" s="7">
        <v>7817889907.6706209</v>
      </c>
      <c r="O59799" s="4">
        <v>3.4077258874876919E-10</v>
      </c>
      <c r="Q59799" s="7">
        <v>45856301.648400001</v>
      </c>
      <c r="R59799" t="s">
        <v>7</v>
      </c>
    </row>
    <row r="59800" spans="1:18" x14ac:dyDescent="0.25">
      <c r="A59800" s="1">
        <v>41524</v>
      </c>
      <c r="B59800" s="7">
        <v>41524</v>
      </c>
      <c r="C59800" s="4">
        <v>5.8527598157499996E-3</v>
      </c>
      <c r="D59800" s="4">
        <v>6.2701702117899999E-3</v>
      </c>
      <c r="E59800" s="4">
        <v>5.8315899223099999E-3</v>
      </c>
      <c r="F59800" s="4">
        <v>6.1729699373199998E-3</v>
      </c>
      <c r="G59800" s="4">
        <v>-5.0875752056097765</v>
      </c>
      <c r="H59800" s="4">
        <v>5.2409323005489838E-2</v>
      </c>
      <c r="I59800" s="4">
        <v>4.9721867591215484E-5</v>
      </c>
      <c r="J59800" s="13">
        <v>-9.9090657298547296</v>
      </c>
      <c r="K59800" s="4">
        <v>1.0024735406997639E-2</v>
      </c>
      <c r="M59800" s="7">
        <v>7817889871.3788242</v>
      </c>
      <c r="O59800" s="4">
        <v>-4.6421473201684493E-9</v>
      </c>
      <c r="Q59800" s="7">
        <v>48259599.149300002</v>
      </c>
      <c r="R59800" t="s">
        <v>7</v>
      </c>
    </row>
    <row r="59801" spans="1:18" x14ac:dyDescent="0.25">
      <c r="A59801" s="1">
        <v>41525</v>
      </c>
      <c r="B59801" s="7">
        <v>41525</v>
      </c>
      <c r="C59801" s="4">
        <v>6.1719799414300001E-3</v>
      </c>
      <c r="D59801" s="4">
        <v>6.3035800121699999E-3</v>
      </c>
      <c r="E59801" s="4">
        <v>6.1197602190100004E-3</v>
      </c>
      <c r="F59801" s="4">
        <v>6.1830398626600003E-3</v>
      </c>
      <c r="G59801" s="4">
        <v>-5.0859452412875585</v>
      </c>
      <c r="H59801" s="4">
        <v>1.6312934361012576E-3</v>
      </c>
      <c r="I59801" s="4">
        <v>5.0822288973727572E-5</v>
      </c>
      <c r="J59801" s="13">
        <v>-9.887175540281218</v>
      </c>
      <c r="K59801" s="4">
        <v>2.2131537607539557E-2</v>
      </c>
      <c r="M59801" s="7">
        <v>7817889965.6494236</v>
      </c>
      <c r="O59801" s="4">
        <v>1.2058317642764144E-8</v>
      </c>
      <c r="Q59801" s="7">
        <v>48338325.299500003</v>
      </c>
      <c r="R59801" t="s">
        <v>7</v>
      </c>
    </row>
    <row r="59802" spans="1:18" x14ac:dyDescent="0.25">
      <c r="A59802" s="1">
        <v>41526</v>
      </c>
      <c r="B59802" s="7">
        <v>41526</v>
      </c>
      <c r="C59802" s="4">
        <v>6.1932099051800003E-3</v>
      </c>
      <c r="D59802" s="4">
        <v>6.5517597831799999E-3</v>
      </c>
      <c r="E59802" s="4">
        <v>6.0791401192499999E-3</v>
      </c>
      <c r="F59802" s="4">
        <v>6.2700100243099997E-3</v>
      </c>
      <c r="G59802" s="4">
        <v>-5.0719773255650615</v>
      </c>
      <c r="H59802" s="4">
        <v>1.4065922844072371E-2</v>
      </c>
      <c r="I59802" s="4">
        <v>4.932743288648049E-5</v>
      </c>
      <c r="J59802" s="13">
        <v>-9.9170301836737789</v>
      </c>
      <c r="K59802" s="4">
        <v>-2.9413395528482451E-2</v>
      </c>
      <c r="M59802" s="7">
        <v>7817889761.6825333</v>
      </c>
      <c r="O59802" s="4">
        <v>-2.6089762228847091E-8</v>
      </c>
      <c r="Q59802" s="7">
        <v>49018247.174699999</v>
      </c>
      <c r="R59802" t="s">
        <v>7</v>
      </c>
    </row>
    <row r="59803" spans="1:18" x14ac:dyDescent="0.25">
      <c r="A59803" s="1">
        <v>41527</v>
      </c>
      <c r="B59803" s="7">
        <v>41527</v>
      </c>
      <c r="C59803" s="4">
        <v>6.2779001891599996E-3</v>
      </c>
      <c r="D59803" s="4">
        <v>6.3318298198299997E-3</v>
      </c>
      <c r="E59803" s="4">
        <v>5.8073601685499996E-3</v>
      </c>
      <c r="F59803" s="4">
        <v>5.8078197762399999E-3</v>
      </c>
      <c r="G59803" s="4">
        <v>-5.1485500322027988</v>
      </c>
      <c r="H59803" s="4">
        <v>-7.37144352685246E-2</v>
      </c>
      <c r="I59803" s="4">
        <v>4.6126754088787336E-5</v>
      </c>
      <c r="J59803" s="13">
        <v>-9.9841174273014683</v>
      </c>
      <c r="K59803" s="4">
        <v>-6.4886384926193599E-2</v>
      </c>
      <c r="M59803" s="7">
        <v>7817890093.2072763</v>
      </c>
      <c r="O59803" s="4">
        <v>4.2405911721219998E-8</v>
      </c>
      <c r="Q59803" s="7">
        <v>45404896.691799998</v>
      </c>
      <c r="R59803" t="s">
        <v>7</v>
      </c>
    </row>
    <row r="59804" spans="1:18" x14ac:dyDescent="0.25">
      <c r="A59804" s="1">
        <v>41528</v>
      </c>
      <c r="B59804" s="7">
        <v>41528</v>
      </c>
      <c r="C59804" s="4">
        <v>5.8069000951900002E-3</v>
      </c>
      <c r="D59804" s="4">
        <v>6.39289990067E-3</v>
      </c>
      <c r="E59804" s="4">
        <v>5.6977998465299997E-3</v>
      </c>
      <c r="F59804" s="4">
        <v>6.2732300721099997E-3</v>
      </c>
      <c r="G59804" s="4">
        <v>-5.0714638939722692</v>
      </c>
      <c r="H59804" s="4">
        <v>8.0135113312918227E-2</v>
      </c>
      <c r="I59804" s="4">
        <v>4.6382477427800369E-5</v>
      </c>
      <c r="J59804" s="13">
        <v>-9.9785888116988595</v>
      </c>
      <c r="K59804" s="4">
        <v>5.543926601052439E-3</v>
      </c>
      <c r="M59804" s="7">
        <v>7817889702.1394043</v>
      </c>
      <c r="O59804" s="4">
        <v>-5.0022175725802431E-8</v>
      </c>
      <c r="Q59804" s="7">
        <v>49043420.779899999</v>
      </c>
      <c r="R59804" t="s">
        <v>7</v>
      </c>
    </row>
    <row r="59805" spans="1:18" x14ac:dyDescent="0.25">
      <c r="A59805" s="1">
        <v>41529</v>
      </c>
      <c r="B59805" s="7">
        <v>41529</v>
      </c>
      <c r="C59805" s="4">
        <v>6.2871500849699998E-3</v>
      </c>
      <c r="D59805" s="4">
        <v>6.4415400847799998E-3</v>
      </c>
      <c r="E59805" s="4">
        <v>6.00760988891E-3</v>
      </c>
      <c r="F59805" s="4">
        <v>6.3486299477499997E-3</v>
      </c>
      <c r="G59805" s="4">
        <v>-5.05951624561611</v>
      </c>
      <c r="H59805" s="4">
        <v>1.2019306604936827E-2</v>
      </c>
      <c r="I59805" s="4">
        <v>4.7687446217244333E-5</v>
      </c>
      <c r="J59805" s="13">
        <v>-9.9508423767368672</v>
      </c>
      <c r="K59805" s="4">
        <v>2.8134952288292436E-2</v>
      </c>
      <c r="M59805" s="7">
        <v>7817889856.3445568</v>
      </c>
      <c r="O59805" s="4">
        <v>1.9724651841710901E-8</v>
      </c>
      <c r="Q59805" s="7">
        <v>49632889.670199998</v>
      </c>
      <c r="R59805" t="s">
        <v>7</v>
      </c>
    </row>
    <row r="59806" spans="1:18" x14ac:dyDescent="0.25">
      <c r="A59806" s="1">
        <v>41530</v>
      </c>
      <c r="B59806" s="7">
        <v>41530</v>
      </c>
      <c r="C59806" s="4">
        <v>6.3343201763899999E-3</v>
      </c>
      <c r="D59806" s="4">
        <v>6.7197200842200001E-3</v>
      </c>
      <c r="E59806" s="4">
        <v>6.3164699822699996E-3</v>
      </c>
      <c r="F59806" s="4">
        <v>6.5131098963300002E-3</v>
      </c>
      <c r="G59806" s="4">
        <v>-5.0339382261792958</v>
      </c>
      <c r="H59806" s="4">
        <v>2.5907943908164529E-2</v>
      </c>
      <c r="I59806" s="4">
        <v>4.8252408523399135E-5</v>
      </c>
      <c r="J59806" s="13">
        <v>-9.9390648138417177</v>
      </c>
      <c r="K59806" s="4">
        <v>1.1847191472176279E-2</v>
      </c>
      <c r="M59806" s="7">
        <v>7817889916.4424753</v>
      </c>
      <c r="O59806" s="4">
        <v>7.6872301368719002E-9</v>
      </c>
      <c r="Q59806" s="7">
        <v>50918776.183200002</v>
      </c>
      <c r="R59806" t="s">
        <v>7</v>
      </c>
    </row>
    <row r="59807" spans="1:18" x14ac:dyDescent="0.25">
      <c r="A59807" s="1">
        <v>41531</v>
      </c>
      <c r="B59807" s="7">
        <v>41531</v>
      </c>
      <c r="C59807" s="4">
        <v>6.5145599655800001E-3</v>
      </c>
      <c r="D59807" s="4">
        <v>6.5504298545400004E-3</v>
      </c>
      <c r="E59807" s="4">
        <v>6.2879598699500001E-3</v>
      </c>
      <c r="F59807" s="4">
        <v>6.33984012529E-3</v>
      </c>
      <c r="G59807" s="4">
        <v>-5.0609017276821824</v>
      </c>
      <c r="H59807" s="4">
        <v>-2.6603231604864233E-2</v>
      </c>
      <c r="I59807" s="4">
        <v>4.9062374751583029E-5</v>
      </c>
      <c r="J59807" s="13">
        <v>-9.922418115258882</v>
      </c>
      <c r="K59807" s="4">
        <v>1.6786026914928309E-2</v>
      </c>
      <c r="M59807" s="7">
        <v>7817889637.4982023</v>
      </c>
      <c r="O59807" s="4">
        <v>-3.5680250806336309E-8</v>
      </c>
      <c r="Q59807" s="7">
        <v>49564170.418899998</v>
      </c>
      <c r="R59807" t="s">
        <v>7</v>
      </c>
    </row>
    <row r="59808" spans="1:18" x14ac:dyDescent="0.25">
      <c r="A59808" s="1">
        <v>41532</v>
      </c>
      <c r="B59808" s="7">
        <v>41532</v>
      </c>
      <c r="C59808" s="4">
        <v>6.3486699946199996E-3</v>
      </c>
      <c r="D59808" s="4">
        <v>6.5164798870700003E-3</v>
      </c>
      <c r="E59808" s="4">
        <v>6.3486699946199996E-3</v>
      </c>
      <c r="F59808" s="4">
        <v>6.4717698842299996E-3</v>
      </c>
      <c r="G59808" s="4">
        <v>-5.0403056554467511</v>
      </c>
      <c r="H59808" s="4">
        <v>2.0809634995955808E-2</v>
      </c>
      <c r="I59808" s="4">
        <v>4.9641559612025821E-5</v>
      </c>
      <c r="J59808" s="13">
        <v>-9.9106821796680364</v>
      </c>
      <c r="K59808" s="4">
        <v>1.1805071877897731E-2</v>
      </c>
      <c r="M59808" s="7">
        <v>7817889931.8543644</v>
      </c>
      <c r="O59808" s="4">
        <v>3.7651613890705262E-8</v>
      </c>
      <c r="Q59808" s="7">
        <v>50595584.619199999</v>
      </c>
      <c r="R59808" t="s">
        <v>7</v>
      </c>
    </row>
    <row r="59809" spans="1:18" x14ac:dyDescent="0.25">
      <c r="A59809" s="1">
        <v>41533</v>
      </c>
      <c r="B59809" s="7">
        <v>41533</v>
      </c>
      <c r="C59809" s="4">
        <v>6.4960899762799996E-3</v>
      </c>
      <c r="D59809" s="4">
        <v>7.0801400579500002E-3</v>
      </c>
      <c r="E59809" s="4">
        <v>6.2442300841199999E-3</v>
      </c>
      <c r="F59809" s="4">
        <v>7.0561598986400003E-3</v>
      </c>
      <c r="G59809" s="4">
        <v>-4.9538542991625301</v>
      </c>
      <c r="H59809" s="4">
        <v>9.0298330265729226E-2</v>
      </c>
      <c r="I59809" s="4">
        <v>5.3569388348374185E-5</v>
      </c>
      <c r="J59809" s="13">
        <v>-9.8345327659380786</v>
      </c>
      <c r="K59809" s="4">
        <v>7.9123798024202982E-2</v>
      </c>
      <c r="M59809" s="7">
        <v>7817889904.2994089</v>
      </c>
      <c r="O59809" s="4">
        <v>-3.5246026386492002E-9</v>
      </c>
      <c r="Q59809" s="7">
        <v>55164281.234700002</v>
      </c>
      <c r="R59809" t="s">
        <v>7</v>
      </c>
    </row>
    <row r="59810" spans="1:18" x14ac:dyDescent="0.25">
      <c r="A59810" s="1">
        <v>41534</v>
      </c>
      <c r="B59810" s="7">
        <v>41534</v>
      </c>
      <c r="C59810" s="4">
        <v>7.0859799161600004E-3</v>
      </c>
      <c r="D59810" s="4">
        <v>9.6581997349900004E-3</v>
      </c>
      <c r="E59810" s="4">
        <v>7.05840019509E-3</v>
      </c>
      <c r="F59810" s="4">
        <v>9.61293000728E-3</v>
      </c>
      <c r="G59810" s="4">
        <v>-4.6446462109735451</v>
      </c>
      <c r="H59810" s="4">
        <v>0.36234582908655316</v>
      </c>
      <c r="I59810" s="4">
        <v>7.3013289836685645E-5</v>
      </c>
      <c r="J59810" s="13">
        <v>-9.5248690808281005</v>
      </c>
      <c r="K59810" s="4">
        <v>0.36296665106316406</v>
      </c>
      <c r="M59810" s="7">
        <v>7817889786.07831</v>
      </c>
      <c r="O59810" s="4">
        <v>-1.5121867965271066E-8</v>
      </c>
      <c r="Q59810" s="7">
        <v>75152827.318200007</v>
      </c>
      <c r="R59810" t="s">
        <v>7</v>
      </c>
    </row>
    <row r="59811" spans="1:18" x14ac:dyDescent="0.25">
      <c r="A59811" s="1">
        <v>41535</v>
      </c>
      <c r="B59811" s="7">
        <v>41535</v>
      </c>
      <c r="C59811" s="4">
        <v>9.6165798604499995E-3</v>
      </c>
      <c r="D59811" s="4">
        <v>1.08709997E-2</v>
      </c>
      <c r="E59811" s="4">
        <v>9.59508027881E-3</v>
      </c>
      <c r="F59811" s="4">
        <v>1.0781900000000001E-2</v>
      </c>
      <c r="G59811" s="4">
        <v>-4.5298864767127913</v>
      </c>
      <c r="H59811" s="4">
        <v>0.12160392220007053</v>
      </c>
      <c r="I59811" s="4">
        <v>8.201034380383338E-5</v>
      </c>
      <c r="J59811" s="13">
        <v>-9.4086651747063126</v>
      </c>
      <c r="K59811" s="4">
        <v>0.12322488121370956</v>
      </c>
      <c r="M59811" s="7">
        <v>7817889792.0032644</v>
      </c>
      <c r="O59811" s="4">
        <v>7.5787131521328496E-10</v>
      </c>
      <c r="Q59811" s="7">
        <v>84291705.948400006</v>
      </c>
      <c r="R59811" t="s">
        <v>7</v>
      </c>
    </row>
    <row r="59812" spans="1:18" x14ac:dyDescent="0.25">
      <c r="A59812" s="1">
        <v>41536</v>
      </c>
      <c r="B59812" s="7">
        <v>41536</v>
      </c>
      <c r="C59812" s="4">
        <v>1.07736997E-2</v>
      </c>
      <c r="D59812" s="4">
        <v>1.11506004E-2</v>
      </c>
      <c r="E59812" s="4">
        <v>1.07736997E-2</v>
      </c>
      <c r="F59812" s="4">
        <v>1.0957799900000001E-2</v>
      </c>
      <c r="G59812" s="4">
        <v>-4.5137037566641425</v>
      </c>
      <c r="H59812" s="4">
        <v>1.6314369452508377E-2</v>
      </c>
      <c r="I59812" s="4">
        <v>8.4518321757482277E-5</v>
      </c>
      <c r="J59812" s="13">
        <v>-9.3785422215720704</v>
      </c>
      <c r="K59812" s="4">
        <v>3.0581239357414663E-2</v>
      </c>
      <c r="M59812" s="7">
        <v>7817889863.347476</v>
      </c>
      <c r="O59812" s="4">
        <v>9.1257632783907311E-9</v>
      </c>
      <c r="Q59812" s="7">
        <v>85666872.762799993</v>
      </c>
      <c r="R59812" t="s">
        <v>7</v>
      </c>
    </row>
    <row r="59813" spans="1:18" x14ac:dyDescent="0.25">
      <c r="A59813" s="1">
        <v>41537</v>
      </c>
      <c r="B59813" s="7">
        <v>41537</v>
      </c>
      <c r="C59813" s="4">
        <v>1.0962000100000001E-2</v>
      </c>
      <c r="D59813" s="4">
        <v>1.1142100199999999E-2</v>
      </c>
      <c r="E59813" s="4">
        <v>1.00844E-2</v>
      </c>
      <c r="F59813" s="4">
        <v>1.01130996E-2</v>
      </c>
      <c r="G59813" s="4">
        <v>-4.5939237054010205</v>
      </c>
      <c r="H59813" s="4">
        <v>-7.7086669560374146E-2</v>
      </c>
      <c r="I59813" s="4">
        <v>7.9605632297867149E-5</v>
      </c>
      <c r="J59813" s="13">
        <v>-9.4384257101062374</v>
      </c>
      <c r="K59813" s="4">
        <v>-5.8125733657036507E-2</v>
      </c>
      <c r="M59813" s="7">
        <v>7817890101.2207975</v>
      </c>
      <c r="O59813" s="4">
        <v>3.0426793634996303E-8</v>
      </c>
      <c r="Q59813" s="7">
        <v>79063101.255500004</v>
      </c>
      <c r="R59813" t="s">
        <v>7</v>
      </c>
    </row>
    <row r="59814" spans="1:18" x14ac:dyDescent="0.25">
      <c r="A59814" s="1">
        <v>41538</v>
      </c>
      <c r="B59814" s="7">
        <v>41538</v>
      </c>
      <c r="C59814" s="4">
        <v>1.01058995E-2</v>
      </c>
      <c r="D59814" s="4">
        <v>1.01228002E-2</v>
      </c>
      <c r="E59814" s="4">
        <v>9.6425898373099991E-3</v>
      </c>
      <c r="F59814" s="4">
        <v>9.7002703696500003E-3</v>
      </c>
      <c r="G59814" s="4">
        <v>-4.6356015207014556</v>
      </c>
      <c r="H59814" s="4">
        <v>-4.0821236483224145E-2</v>
      </c>
      <c r="I59814" s="4">
        <v>7.6122344396276079E-5</v>
      </c>
      <c r="J59814" s="13">
        <v>-9.4831687173206838</v>
      </c>
      <c r="K59814" s="4">
        <v>-4.3756802138790331E-2</v>
      </c>
      <c r="M59814" s="7">
        <v>7817889494.0777063</v>
      </c>
      <c r="O59814" s="4">
        <v>-7.7660734973362469E-8</v>
      </c>
      <c r="Q59814" s="7">
        <v>75835641.812600002</v>
      </c>
      <c r="R59814" t="s">
        <v>7</v>
      </c>
    </row>
    <row r="59815" spans="1:18" x14ac:dyDescent="0.25">
      <c r="A59815" s="1">
        <v>41539</v>
      </c>
      <c r="B59815" s="7">
        <v>41539</v>
      </c>
      <c r="C59815" s="4">
        <v>9.7337597981099998E-3</v>
      </c>
      <c r="D59815" s="4">
        <v>1.05515998E-2</v>
      </c>
      <c r="E59815" s="4">
        <v>9.6894595772000006E-3</v>
      </c>
      <c r="F59815" s="4">
        <v>1.0406100200000001E-2</v>
      </c>
      <c r="G59815" s="4">
        <v>-4.5653630871002271</v>
      </c>
      <c r="H59815" s="4">
        <v>7.2763933731000499E-2</v>
      </c>
      <c r="I59815" s="4">
        <v>8.0592476715589723E-5</v>
      </c>
      <c r="J59815" s="13">
        <v>-9.4261052538058792</v>
      </c>
      <c r="K59815" s="4">
        <v>5.8722998546170947E-2</v>
      </c>
      <c r="M59815" s="7">
        <v>7817889641.7411003</v>
      </c>
      <c r="O59815" s="4">
        <v>1.8887884522563768E-8</v>
      </c>
      <c r="Q59815" s="7">
        <v>81353742.964499995</v>
      </c>
      <c r="R59815" t="s">
        <v>7</v>
      </c>
    </row>
    <row r="59816" spans="1:18" x14ac:dyDescent="0.25">
      <c r="A59816" s="1">
        <v>41540</v>
      </c>
      <c r="B59816" s="7">
        <v>41540</v>
      </c>
      <c r="C59816" s="4">
        <v>1.0394800500000001E-2</v>
      </c>
      <c r="D59816" s="4">
        <v>1.06982999E-2</v>
      </c>
      <c r="E59816" s="4">
        <v>9.9947201088099995E-3</v>
      </c>
      <c r="F59816" s="4">
        <v>1.00077E-2</v>
      </c>
      <c r="G59816" s="4">
        <v>-4.6044004822860014</v>
      </c>
      <c r="H59816" s="4">
        <v>-3.8285255027623227E-2</v>
      </c>
      <c r="I59816" s="4">
        <v>7.945772324326383E-5</v>
      </c>
      <c r="J59816" s="13">
        <v>-9.4402854608543709</v>
      </c>
      <c r="K59816" s="4">
        <v>-1.4080141454523477E-2</v>
      </c>
      <c r="M59816" s="7">
        <v>7817889792.0001602</v>
      </c>
      <c r="O59816" s="4">
        <v>1.9219900355685E-8</v>
      </c>
      <c r="Q59816" s="7">
        <v>78239095.671399996</v>
      </c>
      <c r="R59816" t="s">
        <v>7</v>
      </c>
    </row>
    <row r="59817" spans="1:18" x14ac:dyDescent="0.25">
      <c r="A59817" s="1">
        <v>41541</v>
      </c>
      <c r="B59817" s="7">
        <v>41541</v>
      </c>
      <c r="C59817" s="4">
        <v>1.0015700000000001E-2</v>
      </c>
      <c r="D59817" s="4">
        <v>1.0466700400000001E-2</v>
      </c>
      <c r="E59817" s="4">
        <v>1.00087002E-2</v>
      </c>
      <c r="F59817" s="4">
        <v>1.04483999E-2</v>
      </c>
      <c r="G59817" s="4">
        <v>-4.5613064319125476</v>
      </c>
      <c r="H59817" s="4">
        <v>4.4036082216693237E-2</v>
      </c>
      <c r="I59817" s="4">
        <v>8.2109233005893913E-5</v>
      </c>
      <c r="J59817" s="13">
        <v>-9.4074600873431802</v>
      </c>
      <c r="K59817" s="4">
        <v>3.337006969747109E-2</v>
      </c>
      <c r="M59817" s="7">
        <v>7817889866.8206606</v>
      </c>
      <c r="O59817" s="4">
        <v>9.5704214774685325E-9</v>
      </c>
      <c r="Q59817" s="7">
        <v>81684439.702700004</v>
      </c>
      <c r="R59817" t="s">
        <v>7</v>
      </c>
    </row>
    <row r="59818" spans="1:18" x14ac:dyDescent="0.25">
      <c r="A59818" s="1">
        <v>41542</v>
      </c>
      <c r="B59818" s="7">
        <v>41542</v>
      </c>
      <c r="C59818" s="4">
        <v>1.0459099899999999E-2</v>
      </c>
      <c r="D59818" s="4">
        <v>1.07281003E-2</v>
      </c>
      <c r="E59818" s="4">
        <v>1.0432899900000001E-2</v>
      </c>
      <c r="F59818" s="4">
        <v>1.0432899900000001E-2</v>
      </c>
      <c r="G59818" s="4">
        <v>-4.5627910140980692</v>
      </c>
      <c r="H59818" s="4">
        <v>-1.4834807385195783E-3</v>
      </c>
      <c r="I59818" s="4">
        <v>8.1367179852402782E-5</v>
      </c>
      <c r="J59818" s="13">
        <v>-9.4165385621775357</v>
      </c>
      <c r="K59818" s="4">
        <v>-9.0373899051993962E-3</v>
      </c>
      <c r="M59818" s="7">
        <v>7817889866.9391041</v>
      </c>
      <c r="O59818" s="4">
        <v>1.5150314354949467E-11</v>
      </c>
      <c r="Q59818" s="7">
        <v>81563262.410999998</v>
      </c>
      <c r="R59818" t="s">
        <v>7</v>
      </c>
    </row>
    <row r="59819" spans="1:18" x14ac:dyDescent="0.25">
      <c r="A59819" s="1">
        <v>41543</v>
      </c>
      <c r="B59819" s="7">
        <v>41543</v>
      </c>
      <c r="C59819" s="4">
        <v>1.04320999E-2</v>
      </c>
      <c r="D59819" s="4">
        <v>1.20935999E-2</v>
      </c>
      <c r="E59819" s="4">
        <v>1.04320999E-2</v>
      </c>
      <c r="F59819" s="4">
        <v>1.17133996E-2</v>
      </c>
      <c r="G59819" s="4">
        <v>-4.4470218275367808</v>
      </c>
      <c r="H59819" s="4">
        <v>0.12273669950576252</v>
      </c>
      <c r="I59819" s="4">
        <v>9.1240061960531446E-5</v>
      </c>
      <c r="J59819" s="13">
        <v>-9.3020164814543733</v>
      </c>
      <c r="K59819" s="4">
        <v>0.12133740073132346</v>
      </c>
      <c r="M59819" s="7">
        <v>7817890058.9714365</v>
      </c>
      <c r="O59819" s="4">
        <v>2.4563192330507271E-8</v>
      </c>
      <c r="Q59819" s="7">
        <v>91574070.2896</v>
      </c>
      <c r="R59819" t="s">
        <v>7</v>
      </c>
    </row>
    <row r="59820" spans="1:18" x14ac:dyDescent="0.25">
      <c r="A59820" s="1">
        <v>41544</v>
      </c>
      <c r="B59820" s="7">
        <v>41544</v>
      </c>
      <c r="C59820" s="4">
        <v>1.1764500299999999E-2</v>
      </c>
      <c r="D59820" s="4">
        <v>1.46744996E-2</v>
      </c>
      <c r="E59820" s="4">
        <v>1.1764500299999999E-2</v>
      </c>
      <c r="F59820" s="4">
        <v>1.4565999600000001E-2</v>
      </c>
      <c r="G59820" s="4">
        <v>-4.2290652606476247</v>
      </c>
      <c r="H59820" s="4">
        <v>0.24353305593706545</v>
      </c>
      <c r="I59820" s="4">
        <v>1.0888024916213275E-4</v>
      </c>
      <c r="J59820" s="13">
        <v>-9.1252619112132045</v>
      </c>
      <c r="K59820" s="4">
        <v>0.19333817648252022</v>
      </c>
      <c r="M59820" s="7">
        <v>7817890006.6700525</v>
      </c>
      <c r="O59820" s="4">
        <v>-6.6899615596601287E-9</v>
      </c>
      <c r="Q59820" s="7">
        <v>113875382.70999999</v>
      </c>
      <c r="R59820" t="s">
        <v>7</v>
      </c>
    </row>
    <row r="59821" spans="1:18" x14ac:dyDescent="0.25">
      <c r="A59821" s="1">
        <v>41545</v>
      </c>
      <c r="B59821" s="7">
        <v>41545</v>
      </c>
      <c r="C59821" s="4">
        <v>1.49664003E-2</v>
      </c>
      <c r="D59821" s="4">
        <v>1.49664003E-2</v>
      </c>
      <c r="E59821" s="4">
        <v>1.37807997E-2</v>
      </c>
      <c r="F59821" s="4">
        <v>1.38352001E-2</v>
      </c>
      <c r="G59821" s="4">
        <v>-4.2805392025301678</v>
      </c>
      <c r="H59821" s="4">
        <v>-5.0171599620255407E-2</v>
      </c>
      <c r="I59821" s="4">
        <v>1.0265024651509984E-4</v>
      </c>
      <c r="J59821" s="13">
        <v>-9.1841830129912569</v>
      </c>
      <c r="K59821" s="4">
        <v>-5.7218850020777097E-2</v>
      </c>
      <c r="M59821" s="7">
        <v>7817889735.4726362</v>
      </c>
      <c r="O59821" s="4">
        <v>-3.468933639053022E-8</v>
      </c>
      <c r="Q59821" s="7">
        <v>108162068.84999999</v>
      </c>
      <c r="R59821" t="s">
        <v>7</v>
      </c>
    </row>
    <row r="59822" spans="1:18" x14ac:dyDescent="0.25">
      <c r="A59822" s="1">
        <v>41546</v>
      </c>
      <c r="B59822" s="7">
        <v>41546</v>
      </c>
      <c r="C59822" s="4">
        <v>1.3847E-2</v>
      </c>
      <c r="D59822" s="4">
        <v>1.4253499899999999E-2</v>
      </c>
      <c r="E59822" s="4">
        <v>1.2856500200000001E-2</v>
      </c>
      <c r="F59822" s="4">
        <v>1.28678E-2</v>
      </c>
      <c r="G59822" s="4">
        <v>-4.3530272121569782</v>
      </c>
      <c r="H59822" s="4">
        <v>-6.9923101437470339E-2</v>
      </c>
      <c r="I59822" s="4">
        <v>9.3693027108731871E-5</v>
      </c>
      <c r="J59822" s="13">
        <v>-9.2754867886850256</v>
      </c>
      <c r="K59822" s="4">
        <v>-8.7259599567063501E-2</v>
      </c>
      <c r="M59822" s="7">
        <v>7817889791.9613295</v>
      </c>
      <c r="O59822" s="4">
        <v>7.2255679152130716E-9</v>
      </c>
      <c r="Q59822" s="7">
        <v>100599042.265</v>
      </c>
      <c r="R59822" t="s">
        <v>7</v>
      </c>
    </row>
    <row r="59823" spans="1:18" x14ac:dyDescent="0.25">
      <c r="A59823" s="1">
        <v>41547</v>
      </c>
      <c r="B59823" s="7">
        <v>41547</v>
      </c>
      <c r="C59823" s="4">
        <v>1.28499996E-2</v>
      </c>
      <c r="D59823" s="4">
        <v>1.28499996E-2</v>
      </c>
      <c r="E59823" s="4">
        <v>1.0543E-2</v>
      </c>
      <c r="F59823" s="4">
        <v>1.09323002E-2</v>
      </c>
      <c r="G59823" s="4">
        <v>-4.5160335506274176</v>
      </c>
      <c r="H59823" s="4">
        <v>-0.15041419667697667</v>
      </c>
      <c r="I59823" s="4">
        <v>8.2197745864661658E-5</v>
      </c>
      <c r="J59823" s="13">
        <v>-9.4063826788491713</v>
      </c>
      <c r="K59823" s="4">
        <v>-0.12269089385627173</v>
      </c>
      <c r="M59823" s="7">
        <v>7817889648.9779892</v>
      </c>
      <c r="O59823" s="4">
        <v>-1.8289249921428664E-8</v>
      </c>
      <c r="Q59823" s="7">
        <v>85467516.573100001</v>
      </c>
      <c r="R59823" t="s">
        <v>7</v>
      </c>
    </row>
    <row r="59824" spans="1:18" x14ac:dyDescent="0.25">
      <c r="A59824" s="1">
        <v>41548</v>
      </c>
      <c r="B59824" s="7">
        <v>41548</v>
      </c>
      <c r="C59824" s="4">
        <v>1.09059997E-2</v>
      </c>
      <c r="D59824" s="4">
        <v>1.2447199799999999E-2</v>
      </c>
      <c r="E59824" s="4">
        <v>1.0517200500000001E-2</v>
      </c>
      <c r="F59824" s="4">
        <v>1.05287004E-2</v>
      </c>
      <c r="G59824" s="4">
        <v>-4.5536503792563989</v>
      </c>
      <c r="H59824" s="4">
        <v>-3.6918104389412905E-2</v>
      </c>
      <c r="I59824" s="4">
        <v>7.9654266783203066E-5</v>
      </c>
      <c r="J59824" s="13">
        <v>-9.4378149538879015</v>
      </c>
      <c r="K59824" s="4">
        <v>-3.094341644899147E-2</v>
      </c>
      <c r="M59824" s="7">
        <v>7817889494.9845858</v>
      </c>
      <c r="O59824" s="4">
        <v>-1.9697566779403768E-8</v>
      </c>
      <c r="Q59824" s="7">
        <v>82312216.253000006</v>
      </c>
      <c r="R59824" t="s">
        <v>7</v>
      </c>
    </row>
    <row r="59825" spans="1:18" x14ac:dyDescent="0.25">
      <c r="A59825" s="1">
        <v>41549</v>
      </c>
      <c r="B59825" s="7">
        <v>41549</v>
      </c>
      <c r="C59825" s="4">
        <v>1.0518400000000001E-2</v>
      </c>
      <c r="D59825" s="4">
        <v>1.0518400000000001E-2</v>
      </c>
      <c r="E59825" s="4">
        <v>7.1458700113000003E-3</v>
      </c>
      <c r="F59825" s="4">
        <v>7.8622698783899995E-3</v>
      </c>
      <c r="G59825" s="4">
        <v>-4.8456799256331866</v>
      </c>
      <c r="H59825" s="4">
        <v>-0.25325352800522283</v>
      </c>
      <c r="I59825" s="4">
        <v>6.888872397791788E-5</v>
      </c>
      <c r="J59825" s="13">
        <v>-9.5830180511331555</v>
      </c>
      <c r="K59825" s="4">
        <v>-0.13515337269484914</v>
      </c>
      <c r="M59825" s="7">
        <v>7817889912.9174643</v>
      </c>
      <c r="O59825" s="4">
        <v>5.3458529794054949E-8</v>
      </c>
      <c r="Q59825" s="7">
        <v>61466360.374899998</v>
      </c>
      <c r="R59825" t="s">
        <v>7</v>
      </c>
    </row>
    <row r="59826" spans="1:18" x14ac:dyDescent="0.25">
      <c r="A59826" s="1">
        <v>41550</v>
      </c>
      <c r="B59826" s="7">
        <v>41550</v>
      </c>
      <c r="C59826" s="4">
        <v>7.77872977778E-3</v>
      </c>
      <c r="D59826" s="4">
        <v>9.1116903349800007E-3</v>
      </c>
      <c r="E59826" s="4">
        <v>7.70686985925E-3</v>
      </c>
      <c r="F59826" s="4">
        <v>9.1116903349800007E-3</v>
      </c>
      <c r="G59826" s="4">
        <v>-4.6981970377233395</v>
      </c>
      <c r="H59826" s="4">
        <v>0.15891345322857983</v>
      </c>
      <c r="I59826" s="4">
        <v>7.3701290442513672E-5</v>
      </c>
      <c r="J59826" s="13">
        <v>-9.5154902495258842</v>
      </c>
      <c r="K59826" s="4">
        <v>6.9860003012081465E-2</v>
      </c>
      <c r="M59826" s="7">
        <v>7817889504.5884323</v>
      </c>
      <c r="O59826" s="4">
        <v>-5.2230082092815698E-8</v>
      </c>
      <c r="Q59826" s="7">
        <v>71234188.238900006</v>
      </c>
      <c r="R59826" t="s">
        <v>7</v>
      </c>
    </row>
    <row r="59827" spans="1:18" x14ac:dyDescent="0.25">
      <c r="A59827" s="1">
        <v>41551</v>
      </c>
      <c r="B59827" s="7">
        <v>41551</v>
      </c>
      <c r="C59827" s="4">
        <v>8.9215897023699996E-3</v>
      </c>
      <c r="D59827" s="4">
        <v>1.0012500000000001E-2</v>
      </c>
      <c r="E59827" s="4">
        <v>8.9215897023699996E-3</v>
      </c>
      <c r="F59827" s="4">
        <v>9.8731396719800007E-3</v>
      </c>
      <c r="G59827" s="4">
        <v>-4.6179373735897284</v>
      </c>
      <c r="H59827" s="4">
        <v>8.3568394996565834E-2</v>
      </c>
      <c r="I59827" s="4">
        <v>7.6530037147312611E-5</v>
      </c>
      <c r="J59827" s="13">
        <v>-9.4778272517471276</v>
      </c>
      <c r="K59827" s="4">
        <v>3.8381237123728998E-2</v>
      </c>
      <c r="M59827" s="7">
        <v>7817890051.7387877</v>
      </c>
      <c r="O59827" s="4">
        <v>6.9986964514901355E-8</v>
      </c>
      <c r="Q59827" s="7">
        <v>77187120.421000004</v>
      </c>
      <c r="R59827" t="s">
        <v>7</v>
      </c>
    </row>
    <row r="59828" spans="1:18" x14ac:dyDescent="0.25">
      <c r="A59828" s="1">
        <v>41552</v>
      </c>
      <c r="B59828" s="7">
        <v>41552</v>
      </c>
      <c r="C59828" s="4">
        <v>9.6755903214199995E-3</v>
      </c>
      <c r="D59828" s="4">
        <v>9.7500002011700008E-3</v>
      </c>
      <c r="E59828" s="4">
        <v>9.1197900474100004E-3</v>
      </c>
      <c r="F59828" s="4">
        <v>9.4879902899300001E-3</v>
      </c>
      <c r="G59828" s="4">
        <v>-4.6577284601326454</v>
      </c>
      <c r="H59828" s="4">
        <v>-3.9009818036207435E-2</v>
      </c>
      <c r="I59828" s="4">
        <v>7.3807779577467284E-5</v>
      </c>
      <c r="J59828" s="13">
        <v>-9.5140464175847228</v>
      </c>
      <c r="K59828" s="4">
        <v>-3.557109954886413E-2</v>
      </c>
      <c r="M59828" s="7">
        <v>7817889553.1044283</v>
      </c>
      <c r="O59828" s="4">
        <v>-6.3781193654525658E-8</v>
      </c>
      <c r="Q59828" s="7">
        <v>74176060.167600006</v>
      </c>
      <c r="R59828" t="s">
        <v>7</v>
      </c>
    </row>
    <row r="59829" spans="1:18" x14ac:dyDescent="0.25">
      <c r="A59829" s="1">
        <v>41553</v>
      </c>
      <c r="B59829" s="7">
        <v>41553</v>
      </c>
      <c r="C59829" s="4">
        <v>9.4739599153400005E-3</v>
      </c>
      <c r="D59829" s="4">
        <v>1.05991E-2</v>
      </c>
      <c r="E59829" s="4">
        <v>9.4739599153400005E-3</v>
      </c>
      <c r="F59829" s="4">
        <v>9.8190698772699994E-3</v>
      </c>
      <c r="G59829" s="4">
        <v>-4.623428878283999</v>
      </c>
      <c r="H59829" s="4">
        <v>3.4894595928432588E-2</v>
      </c>
      <c r="I59829" s="4">
        <v>7.6116820754030997E-5</v>
      </c>
      <c r="J59829" s="13">
        <v>-9.4832412826456718</v>
      </c>
      <c r="K59829" s="4">
        <v>3.1284522983653584E-2</v>
      </c>
      <c r="M59829" s="7">
        <v>7817889889.7135506</v>
      </c>
      <c r="O59829" s="4">
        <v>4.3056264736132151E-8</v>
      </c>
      <c r="Q59829" s="7">
        <v>76764407.119900003</v>
      </c>
      <c r="R59829" t="s">
        <v>7</v>
      </c>
    </row>
    <row r="59830" spans="1:18" x14ac:dyDescent="0.25">
      <c r="A59830" s="1">
        <v>41554</v>
      </c>
      <c r="B59830" s="7">
        <v>41554</v>
      </c>
      <c r="C59830" s="4">
        <v>9.6685597673100004E-3</v>
      </c>
      <c r="D59830" s="4">
        <v>9.6685597673100004E-3</v>
      </c>
      <c r="E59830" s="4">
        <v>9.1973599046499994E-3</v>
      </c>
      <c r="F59830" s="4">
        <v>9.2395702376999993E-3</v>
      </c>
      <c r="G59830" s="4">
        <v>-4.6842599054816461</v>
      </c>
      <c r="H59830" s="4">
        <v>-5.9017773252787835E-2</v>
      </c>
      <c r="I59830" s="4">
        <v>7.2786907672900929E-5</v>
      </c>
      <c r="J59830" s="13">
        <v>-9.5279744585926789</v>
      </c>
      <c r="K59830" s="4">
        <v>-4.3747401009963001E-2</v>
      </c>
      <c r="M59830" s="7">
        <v>7817889590.8778915</v>
      </c>
      <c r="O59830" s="4">
        <v>-3.8224592983881108E-8</v>
      </c>
      <c r="Q59830" s="7">
        <v>72233939.985499993</v>
      </c>
      <c r="R59830" t="s">
        <v>7</v>
      </c>
    </row>
    <row r="59831" spans="1:18" x14ac:dyDescent="0.25">
      <c r="A59831" s="1">
        <v>41555</v>
      </c>
      <c r="B59831" s="7">
        <v>41555</v>
      </c>
      <c r="C59831" s="4">
        <v>9.2250201851100007E-3</v>
      </c>
      <c r="D59831" s="4">
        <v>9.7489804029500006E-3</v>
      </c>
      <c r="E59831" s="4">
        <v>9.1135697439299994E-3</v>
      </c>
      <c r="F59831" s="4">
        <v>9.4506898894900007E-3</v>
      </c>
      <c r="G59831" s="4">
        <v>-4.6616675359623247</v>
      </c>
      <c r="H59831" s="4">
        <v>2.2849509918607996E-2</v>
      </c>
      <c r="I59831" s="4">
        <v>7.5005475313412697E-5</v>
      </c>
      <c r="J59831" s="13">
        <v>-9.4979494429138036</v>
      </c>
      <c r="K59831" s="4">
        <v>3.0480311795657678E-2</v>
      </c>
      <c r="M59831" s="7">
        <v>7817889883.4217396</v>
      </c>
      <c r="O59831" s="4">
        <v>3.7419797841487447E-8</v>
      </c>
      <c r="Q59831" s="7">
        <v>73884452.878399998</v>
      </c>
      <c r="R59831" t="s">
        <v>7</v>
      </c>
    </row>
    <row r="59832" spans="1:18" x14ac:dyDescent="0.25">
      <c r="A59832" s="1">
        <v>41556</v>
      </c>
      <c r="B59832" s="7">
        <v>41556</v>
      </c>
      <c r="C59832" s="4">
        <v>9.4394404441100008E-3</v>
      </c>
      <c r="D59832" s="4">
        <v>9.7468299791200006E-3</v>
      </c>
      <c r="E59832" s="4">
        <v>9.3913404270999992E-3</v>
      </c>
      <c r="F59832" s="4">
        <v>9.6631301566999991E-3</v>
      </c>
      <c r="G59832" s="4">
        <v>-4.6394376504603159</v>
      </c>
      <c r="H59832" s="4">
        <v>2.2478810509511133E-2</v>
      </c>
      <c r="I59832" s="4">
        <v>7.3939321877607614E-5</v>
      </c>
      <c r="J59832" s="13">
        <v>-9.5122657757501088</v>
      </c>
      <c r="K59832" s="4">
        <v>-1.4214341437743423E-2</v>
      </c>
      <c r="M59832" s="7">
        <v>7817889665.2261429</v>
      </c>
      <c r="O59832" s="4">
        <v>-2.7909781277124652E-8</v>
      </c>
      <c r="Q59832" s="7">
        <v>75545285.385800004</v>
      </c>
      <c r="R59832" t="s">
        <v>7</v>
      </c>
    </row>
    <row r="59833" spans="1:18" x14ac:dyDescent="0.25">
      <c r="A59833" s="1">
        <v>41557</v>
      </c>
      <c r="B59833" s="7">
        <v>41557</v>
      </c>
      <c r="C59833" s="4">
        <v>9.6616502851199996E-3</v>
      </c>
      <c r="D59833" s="4">
        <v>1.0114800199999999E-2</v>
      </c>
      <c r="E59833" s="4">
        <v>9.6215596422600004E-3</v>
      </c>
      <c r="F59833" s="4">
        <v>9.8606701940300006E-3</v>
      </c>
      <c r="G59833" s="4">
        <v>-4.6192011416805592</v>
      </c>
      <c r="H59833" s="4">
        <v>2.0442655136238198E-2</v>
      </c>
      <c r="I59833" s="4">
        <v>7.5508618351712318E-5</v>
      </c>
      <c r="J59833" s="13">
        <v>-9.4912637578701453</v>
      </c>
      <c r="K59833" s="4">
        <v>2.122411234312338E-2</v>
      </c>
      <c r="M59833" s="7">
        <v>7817889638.1680822</v>
      </c>
      <c r="O59833" s="4">
        <v>-3.4610440674816606E-9</v>
      </c>
      <c r="Q59833" s="7">
        <v>77089631.335299999</v>
      </c>
      <c r="R59833" t="s">
        <v>7</v>
      </c>
    </row>
    <row r="59834" spans="1:18" x14ac:dyDescent="0.25">
      <c r="A59834" s="1">
        <v>41558</v>
      </c>
      <c r="B59834" s="7">
        <v>41558</v>
      </c>
      <c r="C59834" s="4">
        <v>9.8836496472400007E-3</v>
      </c>
      <c r="D59834" s="4">
        <v>9.8925102502100005E-3</v>
      </c>
      <c r="E59834" s="4">
        <v>8.9166304096600004E-3</v>
      </c>
      <c r="F59834" s="4">
        <v>8.9700799435400002E-3</v>
      </c>
      <c r="G59834" s="4">
        <v>-4.7138606906278469</v>
      </c>
      <c r="H59834" s="4">
        <v>-9.0317415851631999E-2</v>
      </c>
      <c r="I59834" s="4">
        <v>6.8526205972419392E-5</v>
      </c>
      <c r="J59834" s="13">
        <v>-9.5882943169165031</v>
      </c>
      <c r="K59834" s="4">
        <v>-9.2471727489032846E-2</v>
      </c>
      <c r="M59834" s="7">
        <v>7817889841.2052135</v>
      </c>
      <c r="O59834" s="4">
        <v>2.5970836211124324E-8</v>
      </c>
      <c r="Q59834" s="7">
        <v>70127096.865400001</v>
      </c>
      <c r="R59834" t="s">
        <v>7</v>
      </c>
    </row>
    <row r="59835" spans="1:18" x14ac:dyDescent="0.25">
      <c r="A59835" s="1">
        <v>41559</v>
      </c>
      <c r="B59835" s="7">
        <v>41559</v>
      </c>
      <c r="C59835" s="4">
        <v>8.9118201285600003E-3</v>
      </c>
      <c r="D59835" s="4">
        <v>9.4077298417699993E-3</v>
      </c>
      <c r="E59835" s="4">
        <v>8.4847202524499996E-3</v>
      </c>
      <c r="F59835" s="4">
        <v>9.3820495530999998E-3</v>
      </c>
      <c r="G59835" s="4">
        <v>-4.6689570373695037</v>
      </c>
      <c r="H59835" s="4">
        <v>4.592708338755537E-2</v>
      </c>
      <c r="I59835" s="4">
        <v>6.9398989449436408E-5</v>
      </c>
      <c r="J59835" s="13">
        <v>-9.5756382518048451</v>
      </c>
      <c r="K59835" s="4">
        <v>1.2736492041720445E-2</v>
      </c>
      <c r="M59835" s="7">
        <v>7817890164.3899908</v>
      </c>
      <c r="O59835" s="4">
        <v>4.1339131635807775E-8</v>
      </c>
      <c r="Q59835" s="7">
        <v>73347832.922999993</v>
      </c>
      <c r="R59835" t="s">
        <v>7</v>
      </c>
    </row>
    <row r="59836" spans="1:18" x14ac:dyDescent="0.25">
      <c r="A59836" s="1">
        <v>41560</v>
      </c>
      <c r="B59836" s="7">
        <v>41560</v>
      </c>
      <c r="C59836" s="4">
        <v>9.3820495530999998E-3</v>
      </c>
      <c r="D59836" s="4">
        <v>9.4098104164000006E-3</v>
      </c>
      <c r="E59836" s="4">
        <v>8.1838304176900002E-3</v>
      </c>
      <c r="F59836" s="4">
        <v>8.4116701036699992E-3</v>
      </c>
      <c r="G59836" s="4">
        <v>-4.7781352392585408</v>
      </c>
      <c r="H59836" s="4">
        <v>-0.1034293673187187</v>
      </c>
      <c r="I59836" s="4">
        <v>6.0896762515914628E-5</v>
      </c>
      <c r="J59836" s="13">
        <v>-9.7063305453197177</v>
      </c>
      <c r="K59836" s="4">
        <v>-0.12251225847771803</v>
      </c>
      <c r="M59836" s="7">
        <v>7817889695.6513243</v>
      </c>
      <c r="O59836" s="4">
        <v>-5.9957182395513773E-8</v>
      </c>
      <c r="Q59836" s="7">
        <v>65761509.026699997</v>
      </c>
      <c r="R59836" t="s">
        <v>7</v>
      </c>
    </row>
    <row r="59837" spans="1:18" x14ac:dyDescent="0.25">
      <c r="A59837" s="1">
        <v>41561</v>
      </c>
      <c r="B59837" s="7">
        <v>41561</v>
      </c>
      <c r="C59837" s="4">
        <v>8.4846904501300006E-3</v>
      </c>
      <c r="D59837" s="4">
        <v>8.7602203711899997E-3</v>
      </c>
      <c r="E59837" s="4">
        <v>8.4009403362900002E-3</v>
      </c>
      <c r="F59837" s="4">
        <v>8.4890602156499993E-3</v>
      </c>
      <c r="G59837" s="4">
        <v>-4.7689769778776867</v>
      </c>
      <c r="H59837" s="4">
        <v>9.2003265732253144E-3</v>
      </c>
      <c r="I59837" s="4">
        <v>6.0411756031460094E-5</v>
      </c>
      <c r="J59837" s="13">
        <v>-9.7143268356802359</v>
      </c>
      <c r="K59837" s="4">
        <v>-7.9644050753565638E-3</v>
      </c>
      <c r="M59837" s="7">
        <v>7817889593.4028168</v>
      </c>
      <c r="O59837" s="4">
        <v>-1.3078786153323476E-8</v>
      </c>
      <c r="Q59837" s="7">
        <v>66366535.517700002</v>
      </c>
      <c r="R59837" t="s">
        <v>7</v>
      </c>
    </row>
    <row r="59838" spans="1:18" x14ac:dyDescent="0.25">
      <c r="A59838" s="1">
        <v>41562</v>
      </c>
      <c r="B59838" s="7">
        <v>41562</v>
      </c>
      <c r="C59838" s="4">
        <v>8.5041597485500005E-3</v>
      </c>
      <c r="D59838" s="4">
        <v>8.5041597485500005E-3</v>
      </c>
      <c r="E59838" s="4">
        <v>7.9345302656299993E-3</v>
      </c>
      <c r="F59838" s="4">
        <v>8.0510098487099994E-3</v>
      </c>
      <c r="G59838" s="4">
        <v>-4.8219577483747669</v>
      </c>
      <c r="H59838" s="4">
        <v>-5.1601750466139053E-2</v>
      </c>
      <c r="I59838" s="4">
        <v>5.5432453485323925E-5</v>
      </c>
      <c r="J59838" s="13">
        <v>-9.8003453327424381</v>
      </c>
      <c r="K59838" s="4">
        <v>-8.242274142044706E-2</v>
      </c>
      <c r="M59838" s="7">
        <v>7817889938.910593</v>
      </c>
      <c r="O59838" s="4">
        <v>4.4194506987145896E-8</v>
      </c>
      <c r="Q59838" s="7">
        <v>62941908.894299999</v>
      </c>
      <c r="R59838" t="s">
        <v>7</v>
      </c>
    </row>
    <row r="59839" spans="1:18" x14ac:dyDescent="0.25">
      <c r="A59839" s="1">
        <v>41563</v>
      </c>
      <c r="B59839" s="7">
        <v>41563</v>
      </c>
      <c r="C59839" s="4">
        <v>8.0680102109900002E-3</v>
      </c>
      <c r="D59839" s="4">
        <v>8.1311604008099999E-3</v>
      </c>
      <c r="E59839" s="4">
        <v>7.1772001683700001E-3</v>
      </c>
      <c r="F59839" s="4">
        <v>7.3047499172400002E-3</v>
      </c>
      <c r="G59839" s="4">
        <v>-4.9192304688295527</v>
      </c>
      <c r="H59839" s="4">
        <v>-9.2691469206135829E-2</v>
      </c>
      <c r="I59839" s="4">
        <v>5.1243421682604888E-5</v>
      </c>
      <c r="J59839" s="13">
        <v>-9.8789233055968619</v>
      </c>
      <c r="K59839" s="4">
        <v>-7.5570023322675206E-2</v>
      </c>
      <c r="M59839" s="7">
        <v>7817889880.5720339</v>
      </c>
      <c r="O59839" s="4">
        <v>-7.462187317365222E-9</v>
      </c>
      <c r="Q59839" s="7">
        <v>57107730.458099999</v>
      </c>
      <c r="R59839" t="s">
        <v>7</v>
      </c>
    </row>
    <row r="59840" spans="1:18" x14ac:dyDescent="0.25">
      <c r="A59840" s="1">
        <v>41564</v>
      </c>
      <c r="B59840" s="7">
        <v>41564</v>
      </c>
      <c r="C59840" s="4">
        <v>7.2975698858500004E-3</v>
      </c>
      <c r="D59840" s="4">
        <v>8.4153497591599995E-3</v>
      </c>
      <c r="E59840" s="4">
        <v>7.2869299911E-3</v>
      </c>
      <c r="F59840" s="4">
        <v>8.3429301157600007E-3</v>
      </c>
      <c r="G59840" s="4">
        <v>-4.7863407914894669</v>
      </c>
      <c r="H59840" s="4">
        <v>0.14212398922374916</v>
      </c>
      <c r="I59840" s="4">
        <v>5.7045676005196584E-5</v>
      </c>
      <c r="J59840" s="13">
        <v>-9.771658277601432</v>
      </c>
      <c r="K59840" s="4">
        <v>0.11322925230344896</v>
      </c>
      <c r="M59840" s="7">
        <v>7817889683.5285788</v>
      </c>
      <c r="O59840" s="4">
        <v>-2.5204173777577401E-8</v>
      </c>
      <c r="Q59840" s="7">
        <v>65224107.282399997</v>
      </c>
      <c r="R59840" t="s">
        <v>7</v>
      </c>
    </row>
    <row r="59841" spans="1:18" x14ac:dyDescent="0.25">
      <c r="A59841" s="1">
        <v>41565</v>
      </c>
      <c r="B59841" s="7">
        <v>41565</v>
      </c>
      <c r="C59841" s="4">
        <v>8.3497799932999994E-3</v>
      </c>
      <c r="D59841" s="4">
        <v>8.4322998300199997E-3</v>
      </c>
      <c r="E59841" s="4">
        <v>7.64593994245E-3</v>
      </c>
      <c r="F59841" s="4">
        <v>7.9424697905799996E-3</v>
      </c>
      <c r="G59841" s="4">
        <v>-4.8355309953431025</v>
      </c>
      <c r="H59841" s="4">
        <v>-4.7999961599045592E-2</v>
      </c>
      <c r="I59841" s="4">
        <v>5.0926323728300561E-5</v>
      </c>
      <c r="J59841" s="13">
        <v>-9.8851306025063561</v>
      </c>
      <c r="K59841" s="4">
        <v>-0.10727109757343535</v>
      </c>
      <c r="M59841" s="7">
        <v>7817889998.1394358</v>
      </c>
      <c r="O59841" s="4">
        <v>4.0242427271996134E-8</v>
      </c>
      <c r="Q59841" s="7">
        <v>62093355.136299998</v>
      </c>
      <c r="R59841" t="s">
        <v>7</v>
      </c>
    </row>
    <row r="59842" spans="1:18" x14ac:dyDescent="0.25">
      <c r="A59842" s="1">
        <v>41566</v>
      </c>
      <c r="B59842" s="7">
        <v>41566</v>
      </c>
      <c r="C59842" s="4">
        <v>7.9399198293699999E-3</v>
      </c>
      <c r="D59842" s="4">
        <v>8.0238804221199993E-3</v>
      </c>
      <c r="E59842" s="4">
        <v>6.7787799052899996E-3</v>
      </c>
      <c r="F59842" s="4">
        <v>7.2519201785300001E-3</v>
      </c>
      <c r="G59842" s="4">
        <v>-4.9264889929716746</v>
      </c>
      <c r="H59842" s="4">
        <v>-8.6943939386336919E-2</v>
      </c>
      <c r="I59842" s="4">
        <v>4.2059623335723097E-5</v>
      </c>
      <c r="J59842" s="13">
        <v>-10.076422343133455</v>
      </c>
      <c r="K59842" s="4">
        <v>-0.17410839313441545</v>
      </c>
      <c r="M59842" s="7">
        <v>7817889599.5366983</v>
      </c>
      <c r="O59842" s="4">
        <v>-5.0985974159475316E-8</v>
      </c>
      <c r="Q59842" s="7">
        <v>56694711.340400003</v>
      </c>
      <c r="R59842" t="s">
        <v>7</v>
      </c>
    </row>
    <row r="59843" spans="1:18" x14ac:dyDescent="0.25">
      <c r="A59843" s="1">
        <v>41567</v>
      </c>
      <c r="B59843" s="7">
        <v>41567</v>
      </c>
      <c r="C59843" s="4">
        <v>7.21995020285E-3</v>
      </c>
      <c r="D59843" s="4">
        <v>7.5700199231499999E-3</v>
      </c>
      <c r="E59843" s="4">
        <v>6.5826498903300001E-3</v>
      </c>
      <c r="F59843" s="4">
        <v>6.6996500827400003E-3</v>
      </c>
      <c r="G59843" s="4">
        <v>-5.0056999804057822</v>
      </c>
      <c r="H59843" s="4">
        <v>-7.6155015801890366E-2</v>
      </c>
      <c r="I59843" s="4">
        <v>3.8369223179196076E-5</v>
      </c>
      <c r="J59843" s="13">
        <v>-10.168254899435608</v>
      </c>
      <c r="K59843" s="4">
        <v>-8.7742111408606008E-2</v>
      </c>
      <c r="M59843" s="7">
        <v>7817889695.4539118</v>
      </c>
      <c r="O59843" s="4">
        <v>1.2268939362564755E-8</v>
      </c>
      <c r="Q59843" s="7">
        <v>52377125.344999999</v>
      </c>
      <c r="R59843" t="s">
        <v>7</v>
      </c>
    </row>
    <row r="59844" spans="1:18" x14ac:dyDescent="0.25">
      <c r="A59844" s="1">
        <v>41568</v>
      </c>
      <c r="B59844" s="7">
        <v>41568</v>
      </c>
      <c r="C59844" s="4">
        <v>6.70685991645E-3</v>
      </c>
      <c r="D59844" s="4">
        <v>6.9317198358499997E-3</v>
      </c>
      <c r="E59844" s="4">
        <v>6.6143800504499996E-3</v>
      </c>
      <c r="F59844" s="4">
        <v>6.6342698410200001E-3</v>
      </c>
      <c r="G59844" s="4">
        <v>-5.0155066638217329</v>
      </c>
      <c r="H59844" s="4">
        <v>-9.7587546980156953E-3</v>
      </c>
      <c r="I59844" s="4">
        <v>3.6410019189763309E-5</v>
      </c>
      <c r="J59844" s="13">
        <v>-10.220666568730564</v>
      </c>
      <c r="K59844" s="4">
        <v>-5.1061862271297005E-2</v>
      </c>
      <c r="M59844" s="7">
        <v>7817889979.3478632</v>
      </c>
      <c r="O59844" s="4">
        <v>3.6313373873911194E-8</v>
      </c>
      <c r="Q59844" s="7">
        <v>51865991.7104</v>
      </c>
      <c r="R59844" t="s">
        <v>7</v>
      </c>
    </row>
    <row r="59845" spans="1:18" x14ac:dyDescent="0.25">
      <c r="A59845" s="1">
        <v>41569</v>
      </c>
      <c r="B59845" s="7">
        <v>41569</v>
      </c>
      <c r="C59845" s="4">
        <v>6.6503002308299997E-3</v>
      </c>
      <c r="D59845" s="4">
        <v>6.95367017761E-3</v>
      </c>
      <c r="E59845" s="4">
        <v>6.52729021385E-3</v>
      </c>
      <c r="F59845" s="4">
        <v>6.84538017958E-3</v>
      </c>
      <c r="G59845" s="4">
        <v>-4.9841812805744388</v>
      </c>
      <c r="H59845" s="4">
        <v>3.1821186599118242E-2</v>
      </c>
      <c r="I59845" s="4">
        <v>3.5329172035766966E-5</v>
      </c>
      <c r="J59845" s="13">
        <v>-10.250801532028683</v>
      </c>
      <c r="K59845" s="4">
        <v>-2.9685432143365185E-2</v>
      </c>
      <c r="M59845" s="7">
        <v>7817889586.9131279</v>
      </c>
      <c r="O59845" s="4">
        <v>-5.0197014326734238E-8</v>
      </c>
      <c r="Q59845" s="7">
        <v>53516426.424400002</v>
      </c>
      <c r="R59845" t="s">
        <v>7</v>
      </c>
    </row>
    <row r="59846" spans="1:18" x14ac:dyDescent="0.25">
      <c r="A59846" s="1">
        <v>41570</v>
      </c>
      <c r="B59846" s="7">
        <v>41570</v>
      </c>
      <c r="C59846" s="4">
        <v>6.8285102024700003E-3</v>
      </c>
      <c r="D59846" s="4">
        <v>7.8731197863800007E-3</v>
      </c>
      <c r="E59846" s="4">
        <v>6.79549993947E-3</v>
      </c>
      <c r="F59846" s="4">
        <v>7.8731197863800007E-3</v>
      </c>
      <c r="G59846" s="4">
        <v>-4.844300880062578</v>
      </c>
      <c r="H59846" s="4">
        <v>0.15013623492611594</v>
      </c>
      <c r="I59846" s="4">
        <v>3.6855724961797278E-5</v>
      </c>
      <c r="J59846" s="13">
        <v>-10.208499592866717</v>
      </c>
      <c r="K59846" s="4">
        <v>4.3209416979397133E-2</v>
      </c>
      <c r="M59846" s="7">
        <v>7817890004.122591</v>
      </c>
      <c r="O59846" s="4">
        <v>5.3365995833185055E-8</v>
      </c>
      <c r="Q59846" s="7">
        <v>61551184.479199998</v>
      </c>
      <c r="R59846" t="s">
        <v>7</v>
      </c>
    </row>
    <row r="59847" spans="1:18" x14ac:dyDescent="0.25">
      <c r="A59847" s="1">
        <v>41571</v>
      </c>
      <c r="B59847" s="7">
        <v>41571</v>
      </c>
      <c r="C59847" s="4">
        <v>7.9060401767499996E-3</v>
      </c>
      <c r="D59847" s="4">
        <v>8.8134296238399999E-3</v>
      </c>
      <c r="E59847" s="4">
        <v>6.5009701065700002E-3</v>
      </c>
      <c r="F59847" s="4">
        <v>8.5958903655399994E-3</v>
      </c>
      <c r="G59847" s="4">
        <v>-4.7564710544083821</v>
      </c>
      <c r="H59847" s="4">
        <v>9.1802309474618454E-2</v>
      </c>
      <c r="I59847" s="4">
        <v>4.3363217226501257E-5</v>
      </c>
      <c r="J59847" s="13">
        <v>-10.045899005557255</v>
      </c>
      <c r="K59847" s="4">
        <v>0.17656666017150133</v>
      </c>
      <c r="M59847" s="7">
        <v>7817889459.5497026</v>
      </c>
      <c r="O59847" s="4">
        <v>-6.9657271730244365E-8</v>
      </c>
      <c r="Q59847" s="7">
        <v>67201720.684200004</v>
      </c>
      <c r="R59847" t="s">
        <v>7</v>
      </c>
    </row>
    <row r="59848" spans="1:18" x14ac:dyDescent="0.25">
      <c r="A59848" s="1">
        <v>41572</v>
      </c>
      <c r="B59848" s="7">
        <v>41572</v>
      </c>
      <c r="C59848" s="4">
        <v>8.5698300972599992E-3</v>
      </c>
      <c r="D59848" s="4">
        <v>8.74552037567E-3</v>
      </c>
      <c r="E59848" s="4">
        <v>6.5056998282699997E-3</v>
      </c>
      <c r="F59848" s="4">
        <v>6.86019007117E-3</v>
      </c>
      <c r="G59848" s="4">
        <v>-4.9820201304605414</v>
      </c>
      <c r="H59848" s="4">
        <v>-0.20192210702549621</v>
      </c>
      <c r="I59848" s="4">
        <v>3.6746424454750011E-5</v>
      </c>
      <c r="J59848" s="13">
        <v>-10.211469630787072</v>
      </c>
      <c r="K59848" s="4">
        <v>-0.15258998743542074</v>
      </c>
      <c r="M59848" s="7">
        <v>7817889710.8973351</v>
      </c>
      <c r="O59848" s="4">
        <v>3.2150318024913504E-8</v>
      </c>
      <c r="Q59848" s="7">
        <v>53632209.372199997</v>
      </c>
      <c r="R59848" t="s">
        <v>7</v>
      </c>
    </row>
    <row r="59849" spans="1:18" x14ac:dyDescent="0.25">
      <c r="A59849" s="1">
        <v>41573</v>
      </c>
      <c r="B59849" s="7">
        <v>41573</v>
      </c>
      <c r="C59849" s="4">
        <v>6.8881199695199997E-3</v>
      </c>
      <c r="D59849" s="4">
        <v>6.8881199695199997E-3</v>
      </c>
      <c r="E59849" s="4">
        <v>5.9900400228800003E-3</v>
      </c>
      <c r="F59849" s="4">
        <v>6.0644098557500001E-3</v>
      </c>
      <c r="G59849" s="4">
        <v>-5.1053180445767818</v>
      </c>
      <c r="H59849" s="4">
        <v>-0.11599973283018383</v>
      </c>
      <c r="I59849" s="4">
        <v>3.4200369982289934E-5</v>
      </c>
      <c r="J59849" s="13">
        <v>-10.283274095758619</v>
      </c>
      <c r="K59849" s="4">
        <v>-6.928713501351183E-2</v>
      </c>
      <c r="M59849" s="7">
        <v>7817889977.9583883</v>
      </c>
      <c r="O59849" s="4">
        <v>3.4160248244971572E-8</v>
      </c>
      <c r="Q59849" s="7">
        <v>47410889.033500001</v>
      </c>
      <c r="R59849" t="s">
        <v>7</v>
      </c>
    </row>
    <row r="59850" spans="1:18" x14ac:dyDescent="0.25">
      <c r="A59850" s="1">
        <v>41574</v>
      </c>
      <c r="B59850" s="7">
        <v>41574</v>
      </c>
      <c r="C59850" s="4">
        <v>6.0397800989400001E-3</v>
      </c>
      <c r="D59850" s="4">
        <v>6.8424101918899997E-3</v>
      </c>
      <c r="E59850" s="4">
        <v>6.0397800989400001E-3</v>
      </c>
      <c r="F59850" s="4">
        <v>6.8424101918899997E-3</v>
      </c>
      <c r="G59850" s="4">
        <v>-4.9846152421790526</v>
      </c>
      <c r="H59850" s="4">
        <v>0.12828953758828399</v>
      </c>
      <c r="I59850" s="4">
        <v>3.4832061224042994E-5</v>
      </c>
      <c r="J59850" s="13">
        <v>-10.264972295778318</v>
      </c>
      <c r="K59850" s="4">
        <v>1.8470304329461087E-2</v>
      </c>
      <c r="M59850" s="7">
        <v>7817889572.7565536</v>
      </c>
      <c r="O59850" s="4">
        <v>-5.1830076378801485E-8</v>
      </c>
      <c r="Q59850" s="7">
        <v>53493207.291699998</v>
      </c>
      <c r="R59850" t="s">
        <v>7</v>
      </c>
    </row>
    <row r="59851" spans="1:18" x14ac:dyDescent="0.25">
      <c r="A59851" s="1">
        <v>41575</v>
      </c>
      <c r="B59851" s="7">
        <v>41575</v>
      </c>
      <c r="C59851" s="4">
        <v>6.8343998864300003E-3</v>
      </c>
      <c r="D59851" s="4">
        <v>6.8343998864300003E-3</v>
      </c>
      <c r="E59851" s="4">
        <v>5.9419898316300001E-3</v>
      </c>
      <c r="F59851" s="4">
        <v>5.9419898316300001E-3</v>
      </c>
      <c r="G59851" s="4">
        <v>-5.1257112132138012</v>
      </c>
      <c r="H59851" s="4">
        <v>-0.13159403412078793</v>
      </c>
      <c r="I59851" s="4">
        <v>2.9926918863253736E-5</v>
      </c>
      <c r="J59851" s="13">
        <v>-10.416752186161498</v>
      </c>
      <c r="K59851" s="4">
        <v>-0.14082262686778527</v>
      </c>
      <c r="M59851" s="7">
        <v>7817890013.5305071</v>
      </c>
      <c r="O59851" s="4">
        <v>5.6380171315516574E-8</v>
      </c>
      <c r="Q59851" s="7">
        <v>46453822.9652</v>
      </c>
      <c r="R59851" t="s">
        <v>7</v>
      </c>
    </row>
    <row r="59852" spans="1:18" x14ac:dyDescent="0.25">
      <c r="A59852" s="1">
        <v>41576</v>
      </c>
      <c r="B59852" s="7">
        <v>41576</v>
      </c>
      <c r="C59852" s="4">
        <v>5.9419898316300001E-3</v>
      </c>
      <c r="D59852" s="4">
        <v>6.0003800317599996E-3</v>
      </c>
      <c r="E59852" s="4">
        <v>5.8114901184999996E-3</v>
      </c>
      <c r="F59852" s="4">
        <v>5.9980899095500003E-3</v>
      </c>
      <c r="G59852" s="4">
        <v>-5.1163142088460267</v>
      </c>
      <c r="H59852" s="4">
        <v>9.441294837189397E-3</v>
      </c>
      <c r="I59852" s="4">
        <v>2.9346298387704783E-5</v>
      </c>
      <c r="J59852" s="13">
        <v>-10.436344139313267</v>
      </c>
      <c r="K59852" s="4">
        <v>-1.9401278100228254E-2</v>
      </c>
      <c r="M59852" s="7">
        <v>7817889909.8926735</v>
      </c>
      <c r="O59852" s="4">
        <v>-1.3256496754995114E-8</v>
      </c>
      <c r="Q59852" s="7">
        <v>46892406.582500003</v>
      </c>
      <c r="R59852" t="s">
        <v>7</v>
      </c>
    </row>
    <row r="59853" spans="1:18" x14ac:dyDescent="0.25">
      <c r="A59853" s="1">
        <v>41577</v>
      </c>
      <c r="B59853" s="7">
        <v>41577</v>
      </c>
      <c r="C59853" s="4">
        <v>6.0142199508800001E-3</v>
      </c>
      <c r="D59853" s="4">
        <v>6.20918022469E-3</v>
      </c>
      <c r="E59853" s="4">
        <v>5.7973600923999996E-3</v>
      </c>
      <c r="F59853" s="4">
        <v>5.8543100021799998E-3</v>
      </c>
      <c r="G59853" s="4">
        <v>-5.1405771364978694</v>
      </c>
      <c r="H59853" s="4">
        <v>-2.3970949008463156E-2</v>
      </c>
      <c r="I59853" s="4">
        <v>2.9275941223397802E-5</v>
      </c>
      <c r="J59853" s="13">
        <v>-10.438744497899197</v>
      </c>
      <c r="K59853" s="4">
        <v>-2.3974800289108564E-3</v>
      </c>
      <c r="M59853" s="7">
        <v>7817889789.0882101</v>
      </c>
      <c r="O59853" s="4">
        <v>-1.5452310633547165E-8</v>
      </c>
      <c r="Q59853" s="7">
        <v>45768350.3882</v>
      </c>
      <c r="R59853" t="s">
        <v>7</v>
      </c>
    </row>
    <row r="59854" spans="1:18" x14ac:dyDescent="0.25">
      <c r="A59854" s="1">
        <v>41578</v>
      </c>
      <c r="B59854" s="7">
        <v>41578</v>
      </c>
      <c r="C59854" s="4">
        <v>5.8527998626200003E-3</v>
      </c>
      <c r="D59854" s="4">
        <v>6.09285989776E-3</v>
      </c>
      <c r="E59854" s="4">
        <v>5.8225197717499998E-3</v>
      </c>
      <c r="F59854" s="4">
        <v>6.07286021113E-3</v>
      </c>
      <c r="G59854" s="4">
        <v>-5.103925580423172</v>
      </c>
      <c r="H59854" s="4">
        <v>3.7331505996200665E-2</v>
      </c>
      <c r="I59854" s="4">
        <v>2.9768922603578432E-5</v>
      </c>
      <c r="J59854" s="13">
        <v>-10.422045574267388</v>
      </c>
      <c r="K59854" s="4">
        <v>1.6839130001621645E-2</v>
      </c>
      <c r="M59854" s="7">
        <v>7817889520.194602</v>
      </c>
      <c r="O59854" s="4">
        <v>-3.4394653205340516E-8</v>
      </c>
      <c r="Q59854" s="7">
        <v>47476950.202200003</v>
      </c>
      <c r="R59854" t="s">
        <v>7</v>
      </c>
    </row>
    <row r="59855" spans="1:18" x14ac:dyDescent="0.25">
      <c r="A59855" s="1">
        <v>41579</v>
      </c>
      <c r="B59855" s="7">
        <v>41579</v>
      </c>
      <c r="C59855" s="4">
        <v>6.0751000419300002E-3</v>
      </c>
      <c r="D59855" s="4">
        <v>6.35627005249E-3</v>
      </c>
      <c r="E59855" s="4">
        <v>6.0240700840999998E-3</v>
      </c>
      <c r="F59855" s="4">
        <v>6.3534998334900004E-3</v>
      </c>
      <c r="G59855" s="4">
        <v>-5.0587494630272873</v>
      </c>
      <c r="H59855" s="4">
        <v>4.6212099834878423E-2</v>
      </c>
      <c r="I59855" s="4">
        <v>3.0815307300356361E-5</v>
      </c>
      <c r="J59855" s="13">
        <v>-10.387499001172197</v>
      </c>
      <c r="K59855" s="4">
        <v>3.5150237404028395E-2</v>
      </c>
      <c r="M59855" s="7">
        <v>7817889996.8925571</v>
      </c>
      <c r="O59855" s="4">
        <v>6.0975273940640808E-8</v>
      </c>
      <c r="Q59855" s="7">
        <v>49670962.793499999</v>
      </c>
      <c r="R59855" t="s">
        <v>7</v>
      </c>
    </row>
    <row r="59856" spans="1:18" x14ac:dyDescent="0.25">
      <c r="A59856" s="1">
        <v>41580</v>
      </c>
      <c r="B59856" s="7">
        <v>41580</v>
      </c>
      <c r="C59856" s="4">
        <v>6.3464897684800004E-3</v>
      </c>
      <c r="D59856" s="4">
        <v>6.8485201336400004E-3</v>
      </c>
      <c r="E59856" s="4">
        <v>6.2192901969000004E-3</v>
      </c>
      <c r="F59856" s="4">
        <v>6.8144202232400001E-3</v>
      </c>
      <c r="G59856" s="4">
        <v>-4.9887142910784323</v>
      </c>
      <c r="H59856" s="4">
        <v>7.2545904120503379E-2</v>
      </c>
      <c r="I59856" s="4">
        <v>3.3044419469026656E-5</v>
      </c>
      <c r="J59856" s="13">
        <v>-10.317657857087637</v>
      </c>
      <c r="K59856" s="4">
        <v>7.2337820517029777E-2</v>
      </c>
      <c r="M59856" s="7">
        <v>7817889535.8863029</v>
      </c>
      <c r="O59856" s="4">
        <v>-5.8968117277092293E-8</v>
      </c>
      <c r="Q59856" s="7">
        <v>53274384.556400001</v>
      </c>
      <c r="R59856" t="s">
        <v>7</v>
      </c>
    </row>
    <row r="59857" spans="1:18" x14ac:dyDescent="0.25">
      <c r="A59857" s="1">
        <v>41581</v>
      </c>
      <c r="B59857" s="7">
        <v>41581</v>
      </c>
      <c r="C59857" s="4">
        <v>6.8068201653699997E-3</v>
      </c>
      <c r="D59857" s="4">
        <v>7.38344993442E-3</v>
      </c>
      <c r="E59857" s="4">
        <v>6.7634899169200001E-3</v>
      </c>
      <c r="F59857" s="4">
        <v>7.16025009751E-3</v>
      </c>
      <c r="G59857" s="4">
        <v>-4.9392103687997819</v>
      </c>
      <c r="H59857" s="4">
        <v>5.0749713539910049E-2</v>
      </c>
      <c r="I59857" s="4">
        <v>3.3295745156466145E-5</v>
      </c>
      <c r="J59857" s="13">
        <v>-10.310080942220646</v>
      </c>
      <c r="K59857" s="4">
        <v>7.6056923219687015E-3</v>
      </c>
      <c r="M59857" s="7">
        <v>7817889685.5385742</v>
      </c>
      <c r="O59857" s="4">
        <v>1.9142285214418303E-8</v>
      </c>
      <c r="Q59857" s="7">
        <v>55978045.383199997</v>
      </c>
      <c r="R59857" t="s">
        <v>7</v>
      </c>
    </row>
    <row r="59858" spans="1:18" x14ac:dyDescent="0.25">
      <c r="A59858" s="1">
        <v>41582</v>
      </c>
      <c r="B59858" s="7">
        <v>41582</v>
      </c>
      <c r="C59858" s="4">
        <v>7.1472600102399997E-3</v>
      </c>
      <c r="D59858" s="4">
        <v>7.4503300711499998E-3</v>
      </c>
      <c r="E59858" s="4">
        <v>6.9077201187600001E-3</v>
      </c>
      <c r="F59858" s="4">
        <v>7.0110899396199997E-3</v>
      </c>
      <c r="G59858" s="4">
        <v>-4.9602621064812951</v>
      </c>
      <c r="H59858" s="4">
        <v>-2.083169663890249E-2</v>
      </c>
      <c r="I59858" s="4">
        <v>3.0602748812030214E-5</v>
      </c>
      <c r="J59858" s="13">
        <v>-10.39442072258195</v>
      </c>
      <c r="K59858" s="4">
        <v>-8.0881095520787358E-2</v>
      </c>
      <c r="M59858" s="7">
        <v>7817889859.3291759</v>
      </c>
      <c r="O59858" s="4">
        <v>2.2229861090496348E-8</v>
      </c>
      <c r="Q59858" s="7">
        <v>54811928.941799998</v>
      </c>
      <c r="R59858" t="s">
        <v>7</v>
      </c>
    </row>
    <row r="59859" spans="1:18" x14ac:dyDescent="0.25">
      <c r="A59859" s="1">
        <v>41583</v>
      </c>
      <c r="B59859" s="7">
        <v>41583</v>
      </c>
      <c r="C59859" s="4">
        <v>7.0144599303599998E-3</v>
      </c>
      <c r="D59859" s="4">
        <v>7.3048998601699996E-3</v>
      </c>
      <c r="E59859" s="4">
        <v>6.4715798944199997E-3</v>
      </c>
      <c r="F59859" s="4">
        <v>7.1501601487400004E-3</v>
      </c>
      <c r="G59859" s="4">
        <v>-4.9406205241018872</v>
      </c>
      <c r="H59859" s="4">
        <v>1.98357474112703E-2</v>
      </c>
      <c r="I59859" s="4">
        <v>2.9155765733899643E-5</v>
      </c>
      <c r="J59859" s="13">
        <v>-10.442857869395656</v>
      </c>
      <c r="K59859" s="4">
        <v>-4.7282781263157297E-2</v>
      </c>
      <c r="M59859" s="7">
        <v>7817889629.374321</v>
      </c>
      <c r="O59859" s="4">
        <v>-2.9413928707476257E-8</v>
      </c>
      <c r="Q59859" s="7">
        <v>55899162.875200003</v>
      </c>
      <c r="R59859" t="s">
        <v>7</v>
      </c>
    </row>
    <row r="59860" spans="1:18" x14ac:dyDescent="0.25">
      <c r="A59860" s="1">
        <v>41584</v>
      </c>
      <c r="B59860" s="7">
        <v>41584</v>
      </c>
      <c r="C59860" s="4">
        <v>7.1367500349900003E-3</v>
      </c>
      <c r="D59860" s="4">
        <v>7.8321499749999992E-3</v>
      </c>
      <c r="E59860" s="4">
        <v>7.1367500349900003E-3</v>
      </c>
      <c r="F59860" s="4">
        <v>7.7756601385800001E-3</v>
      </c>
      <c r="G59860" s="4">
        <v>-4.8567569192374878</v>
      </c>
      <c r="H59860" s="4">
        <v>8.7480556634836379E-2</v>
      </c>
      <c r="I59860" s="4">
        <v>2.9621562432685714E-5</v>
      </c>
      <c r="J59860" s="13">
        <v>-10.427008001269167</v>
      </c>
      <c r="K59860" s="4">
        <v>1.5976143553811242E-2</v>
      </c>
      <c r="M59860" s="7">
        <v>7817889652.6721659</v>
      </c>
      <c r="O59860" s="4">
        <v>2.9800682781760314E-9</v>
      </c>
      <c r="Q59860" s="7">
        <v>60789252.940099999</v>
      </c>
      <c r="R59860" t="s">
        <v>7</v>
      </c>
    </row>
    <row r="59861" spans="1:18" x14ac:dyDescent="0.25">
      <c r="A59861" s="1">
        <v>41585</v>
      </c>
      <c r="B59861" s="7">
        <v>41585</v>
      </c>
      <c r="C59861" s="4">
        <v>7.75136984885E-3</v>
      </c>
      <c r="D59861" s="4">
        <v>9.0457899495999996E-3</v>
      </c>
      <c r="E59861" s="4">
        <v>7.7486201189500004E-3</v>
      </c>
      <c r="F59861" s="4">
        <v>8.9388601481900001E-3</v>
      </c>
      <c r="G59861" s="4">
        <v>-4.7173471981280173</v>
      </c>
      <c r="H59861" s="4">
        <v>0.14959501687048077</v>
      </c>
      <c r="I59861" s="4">
        <v>3.0157079848020505E-5</v>
      </c>
      <c r="J59861" s="13">
        <v>-10.409090841527307</v>
      </c>
      <c r="K59861" s="4">
        <v>1.8078634999478552E-2</v>
      </c>
      <c r="M59861" s="7">
        <v>7817889662.3917294</v>
      </c>
      <c r="O59861" s="4">
        <v>1.2432464406644232E-9</v>
      </c>
      <c r="Q59861" s="7">
        <v>69883022.346100003</v>
      </c>
      <c r="R59861" t="s">
        <v>7</v>
      </c>
    </row>
    <row r="59862" spans="1:18" x14ac:dyDescent="0.25">
      <c r="A59862" s="1">
        <v>41586</v>
      </c>
      <c r="B59862" s="7">
        <v>41586</v>
      </c>
      <c r="C59862" s="4">
        <v>8.9831296354499993E-3</v>
      </c>
      <c r="D59862" s="4">
        <v>1.07759004E-2</v>
      </c>
      <c r="E59862" s="4">
        <v>8.96493997425E-3</v>
      </c>
      <c r="F59862" s="4">
        <v>1.07215E-2</v>
      </c>
      <c r="G59862" s="4">
        <v>-4.5355042077549887</v>
      </c>
      <c r="H59862" s="4">
        <v>0.19942585768846163</v>
      </c>
      <c r="I59862" s="4">
        <v>3.1710095721812915E-5</v>
      </c>
      <c r="J59862" s="13">
        <v>-10.358875450755285</v>
      </c>
      <c r="K59862" s="4">
        <v>5.1497554856736211E-2</v>
      </c>
      <c r="M59862" s="7">
        <v>7817889791.9973879</v>
      </c>
      <c r="O59862" s="4">
        <v>1.6578087454298845E-8</v>
      </c>
      <c r="Q59862" s="7">
        <v>83819505.404899999</v>
      </c>
      <c r="R59862" t="s">
        <v>7</v>
      </c>
    </row>
    <row r="59863" spans="1:18" x14ac:dyDescent="0.25">
      <c r="A59863" s="1">
        <v>41587</v>
      </c>
      <c r="B59863" s="7">
        <v>41587</v>
      </c>
      <c r="C59863" s="4">
        <v>1.06785996E-2</v>
      </c>
      <c r="D59863" s="4">
        <v>1.11288996E-2</v>
      </c>
      <c r="E59863" s="4">
        <v>8.4032500162700002E-3</v>
      </c>
      <c r="F59863" s="4">
        <v>8.6525296792400001E-3</v>
      </c>
      <c r="G59863" s="4">
        <v>-4.7499035523260149</v>
      </c>
      <c r="H59863" s="4">
        <v>-0.19297396080399198</v>
      </c>
      <c r="I59863" s="4">
        <v>2.5515408136002783E-5</v>
      </c>
      <c r="J59863" s="13">
        <v>-10.576228047652197</v>
      </c>
      <c r="K59863" s="4">
        <v>-0.19535379647400106</v>
      </c>
      <c r="M59863" s="7">
        <v>7817890081.8218975</v>
      </c>
      <c r="O59863" s="4">
        <v>3.7071961530762306E-8</v>
      </c>
      <c r="Q59863" s="7">
        <v>67644525.961999997</v>
      </c>
      <c r="R59863" t="s">
        <v>7</v>
      </c>
    </row>
    <row r="59864" spans="1:18" x14ac:dyDescent="0.25">
      <c r="A59864" s="1">
        <v>41588</v>
      </c>
      <c r="B59864" s="7">
        <v>41588</v>
      </c>
      <c r="C59864" s="4">
        <v>8.85935034603E-3</v>
      </c>
      <c r="D59864" s="4">
        <v>8.9071001857499998E-3</v>
      </c>
      <c r="E59864" s="4">
        <v>7.05211982131E-3</v>
      </c>
      <c r="F59864" s="4">
        <v>8.6094001308099997E-3</v>
      </c>
      <c r="G59864" s="4">
        <v>-4.7549006341880009</v>
      </c>
      <c r="H59864" s="4">
        <v>-4.9846172193411956E-3</v>
      </c>
      <c r="I59864" s="4">
        <v>2.6359072498671481E-5</v>
      </c>
      <c r="J59864" s="13">
        <v>-10.543698034887115</v>
      </c>
      <c r="K59864" s="4">
        <v>3.3064897812795306E-2</v>
      </c>
      <c r="M59864" s="7">
        <v>7817889673.2108927</v>
      </c>
      <c r="O59864" s="4">
        <v>-5.2266148609521402E-8</v>
      </c>
      <c r="Q59864" s="7">
        <v>67307340.375200003</v>
      </c>
      <c r="R59864" t="s">
        <v>7</v>
      </c>
    </row>
    <row r="59865" spans="1:18" x14ac:dyDescent="0.25">
      <c r="A59865" s="1">
        <v>41589</v>
      </c>
      <c r="B59865" s="7">
        <v>41589</v>
      </c>
      <c r="C59865" s="4">
        <v>8.5945995524500003E-3</v>
      </c>
      <c r="D59865" s="4">
        <v>9.3017797917099992E-3</v>
      </c>
      <c r="E59865" s="4">
        <v>8.2384496927300002E-3</v>
      </c>
      <c r="F59865" s="4">
        <v>8.6808595806400005E-3</v>
      </c>
      <c r="G59865" s="4">
        <v>-4.7466347251853778</v>
      </c>
      <c r="H59865" s="4">
        <v>8.3001659516640045E-3</v>
      </c>
      <c r="I59865" s="4">
        <v>2.5350016115963296E-5</v>
      </c>
      <c r="J59865" s="13">
        <v>-10.582731192189087</v>
      </c>
      <c r="K59865" s="4">
        <v>-3.828117938364644E-2</v>
      </c>
      <c r="M59865" s="7">
        <v>7817890169.6733294</v>
      </c>
      <c r="O59865" s="4">
        <v>6.3503382297300034E-8</v>
      </c>
      <c r="Q59865" s="7">
        <v>67866006.779799998</v>
      </c>
      <c r="R59865" t="s">
        <v>7</v>
      </c>
    </row>
    <row r="59866" spans="1:18" x14ac:dyDescent="0.25">
      <c r="A59866" s="1">
        <v>41590</v>
      </c>
      <c r="B59866" s="7">
        <v>41590</v>
      </c>
      <c r="C59866" s="4">
        <v>8.6965803057000007E-3</v>
      </c>
      <c r="D59866" s="4">
        <v>9.5681603997900006E-3</v>
      </c>
      <c r="E59866" s="4">
        <v>8.6752502247700002E-3</v>
      </c>
      <c r="F59866" s="4">
        <v>9.5567600801599994E-3</v>
      </c>
      <c r="G59866" s="4">
        <v>-4.6505065131086347</v>
      </c>
      <c r="H59866" s="4">
        <v>0.10090020364727784</v>
      </c>
      <c r="I59866" s="4">
        <v>2.652224470982917E-5</v>
      </c>
      <c r="J59866" s="13">
        <v>-10.537526754078137</v>
      </c>
      <c r="K59866" s="4">
        <v>4.6241729729225037E-2</v>
      </c>
      <c r="M59866" s="7">
        <v>7817889726.4258976</v>
      </c>
      <c r="O59866" s="4">
        <v>-5.6696553946803146E-8</v>
      </c>
      <c r="Q59866" s="7">
        <v>74713696.448599994</v>
      </c>
      <c r="R59866" t="s">
        <v>7</v>
      </c>
    </row>
    <row r="59867" spans="1:18" x14ac:dyDescent="0.25">
      <c r="A59867" s="1">
        <v>41591</v>
      </c>
      <c r="B59867" s="7">
        <v>41591</v>
      </c>
      <c r="C59867" s="4">
        <v>9.5779998228000002E-3</v>
      </c>
      <c r="D59867" s="4">
        <v>1.1665699999999999E-2</v>
      </c>
      <c r="E59867" s="4">
        <v>9.5644500106599993E-3</v>
      </c>
      <c r="F59867" s="4">
        <v>1.08458996E-2</v>
      </c>
      <c r="G59867" s="4">
        <v>-4.5239681874750053</v>
      </c>
      <c r="H59867" s="4">
        <v>0.13489294583383724</v>
      </c>
      <c r="I59867" s="4">
        <v>2.6624198468224553E-5</v>
      </c>
      <c r="J59867" s="13">
        <v>-10.533690038867663</v>
      </c>
      <c r="K59867" s="4">
        <v>3.8440848242983871E-3</v>
      </c>
      <c r="M59867" s="7">
        <v>7817890080.3304501</v>
      </c>
      <c r="O59867" s="4">
        <v>4.5268552620210881E-8</v>
      </c>
      <c r="Q59867" s="7">
        <v>84792050.895099998</v>
      </c>
      <c r="R59867" t="s">
        <v>7</v>
      </c>
    </row>
    <row r="59868" spans="1:18" x14ac:dyDescent="0.25">
      <c r="A59868" s="1">
        <v>41592</v>
      </c>
      <c r="B59868" s="7">
        <v>41592</v>
      </c>
      <c r="C59868" s="4">
        <v>1.08203003E-2</v>
      </c>
      <c r="D59868" s="4">
        <v>1.11907003E-2</v>
      </c>
      <c r="E59868" s="4">
        <v>9.3052797019499995E-3</v>
      </c>
      <c r="F59868" s="4">
        <v>9.6462797373499994E-3</v>
      </c>
      <c r="G59868" s="4">
        <v>-4.6411829574085646</v>
      </c>
      <c r="H59868" s="4">
        <v>-0.11060584247433018</v>
      </c>
      <c r="I59868" s="4">
        <v>2.2956400421516469E-5</v>
      </c>
      <c r="J59868" s="13">
        <v>-10.681913774869916</v>
      </c>
      <c r="K59868" s="4">
        <v>-0.13776182036373891</v>
      </c>
      <c r="M59868" s="7">
        <v>7817890004.869112</v>
      </c>
      <c r="O59868" s="4">
        <v>-9.652391792137253E-9</v>
      </c>
      <c r="Q59868" s="7">
        <v>75413553.9428</v>
      </c>
      <c r="R59868" t="s">
        <v>7</v>
      </c>
    </row>
    <row r="59869" spans="1:18" x14ac:dyDescent="0.25">
      <c r="A59869" s="1">
        <v>41593</v>
      </c>
      <c r="B59869" s="7">
        <v>41593</v>
      </c>
      <c r="C59869" s="4">
        <v>9.6280900761500001E-3</v>
      </c>
      <c r="D59869" s="4">
        <v>1.0115199700000001E-2</v>
      </c>
      <c r="E59869" s="4">
        <v>9.2210499569800007E-3</v>
      </c>
      <c r="F59869" s="4">
        <v>9.6847303211699994E-3</v>
      </c>
      <c r="G59869" s="4">
        <v>-4.6372048275113738</v>
      </c>
      <c r="H59869" s="4">
        <v>3.9860531590350671E-3</v>
      </c>
      <c r="I59869" s="4">
        <v>2.3171982386193588E-5</v>
      </c>
      <c r="J59869" s="13">
        <v>-10.672566664863382</v>
      </c>
      <c r="K59869" s="4">
        <v>9.3909306650296811E-3</v>
      </c>
      <c r="M59869" s="7">
        <v>7817889532.7415857</v>
      </c>
      <c r="O59869" s="4">
        <v>-6.0390658603435872E-8</v>
      </c>
      <c r="Q59869" s="7">
        <v>75714151.805299997</v>
      </c>
      <c r="R59869" t="s">
        <v>7</v>
      </c>
    </row>
    <row r="59870" spans="1:18" x14ac:dyDescent="0.25">
      <c r="A59870" s="1">
        <v>41594</v>
      </c>
      <c r="B59870" s="7">
        <v>41594</v>
      </c>
      <c r="C59870" s="4">
        <v>9.6691995859099992E-3</v>
      </c>
      <c r="D59870" s="4">
        <v>1.04291998E-2</v>
      </c>
      <c r="E59870" s="4">
        <v>9.6298502758100004E-3</v>
      </c>
      <c r="F59870" s="4">
        <v>1.01396004E-2</v>
      </c>
      <c r="G59870" s="4">
        <v>-4.5913066898796506</v>
      </c>
      <c r="H59870" s="4">
        <v>4.6967758909682154E-2</v>
      </c>
      <c r="I59870" s="4">
        <v>2.3033029784842989E-5</v>
      </c>
      <c r="J59870" s="13">
        <v>-10.678581294606539</v>
      </c>
      <c r="K59870" s="4">
        <v>-5.9965780672002495E-3</v>
      </c>
      <c r="M59870" s="7">
        <v>7817889483.5934553</v>
      </c>
      <c r="O59870" s="4">
        <v>-6.286623801863161E-9</v>
      </c>
      <c r="Q59870" s="7">
        <v>79270275.334999993</v>
      </c>
      <c r="R59870" t="s">
        <v>7</v>
      </c>
    </row>
    <row r="59871" spans="1:18" x14ac:dyDescent="0.25">
      <c r="A59871" s="1">
        <v>41595</v>
      </c>
      <c r="B59871" s="7">
        <v>41595</v>
      </c>
      <c r="C59871" s="4">
        <v>1.01567004E-2</v>
      </c>
      <c r="D59871" s="4">
        <v>1.0670100300000001E-2</v>
      </c>
      <c r="E59871" s="4">
        <v>9.9804904311900002E-3</v>
      </c>
      <c r="F59871" s="4">
        <v>1.0208800400000001E-2</v>
      </c>
      <c r="G59871" s="4">
        <v>-4.5845051463626261</v>
      </c>
      <c r="H59871" s="4">
        <v>6.8247265444504263E-3</v>
      </c>
      <c r="I59871" s="4">
        <v>2.0744956826482751E-5</v>
      </c>
      <c r="J59871" s="13">
        <v>-10.783207385334524</v>
      </c>
      <c r="K59871" s="4">
        <v>-9.9338774782721698E-2</v>
      </c>
      <c r="M59871" s="7">
        <v>7817889485.6833515</v>
      </c>
      <c r="O59871" s="4">
        <v>2.6732230053561612E-10</v>
      </c>
      <c r="Q59871" s="7">
        <v>79811273.308599994</v>
      </c>
      <c r="R59871" t="s">
        <v>7</v>
      </c>
    </row>
    <row r="59872" spans="1:18" x14ac:dyDescent="0.25">
      <c r="A59872" s="1">
        <v>41596</v>
      </c>
      <c r="B59872" s="7">
        <v>41596</v>
      </c>
      <c r="C59872" s="4">
        <v>1.03014996E-2</v>
      </c>
      <c r="D59872" s="4">
        <v>1.17191998E-2</v>
      </c>
      <c r="E59872" s="4">
        <v>9.0349502861499995E-3</v>
      </c>
      <c r="F59872" s="4">
        <v>1.09176002E-2</v>
      </c>
      <c r="G59872" s="4">
        <v>-4.5173790947213259</v>
      </c>
      <c r="H59872" s="4">
        <v>6.943027312004256E-2</v>
      </c>
      <c r="I59872" s="4">
        <v>1.5517653416744554E-5</v>
      </c>
      <c r="J59872" s="13">
        <v>-11.073532252015383</v>
      </c>
      <c r="K59872" s="4">
        <v>-0.25197947884206184</v>
      </c>
      <c r="M59872" s="7">
        <v>7817889648.7801409</v>
      </c>
      <c r="O59872" s="4">
        <v>2.0861997302305216E-8</v>
      </c>
      <c r="Q59872" s="7">
        <v>85352593.593099996</v>
      </c>
      <c r="R59872" t="s">
        <v>7</v>
      </c>
    </row>
    <row r="59873" spans="1:18" x14ac:dyDescent="0.25">
      <c r="A59873" s="1">
        <v>41597</v>
      </c>
      <c r="B59873" s="7">
        <v>41597</v>
      </c>
      <c r="C59873" s="4">
        <v>1.0602399699999999E-2</v>
      </c>
      <c r="D59873" s="4">
        <v>1.18806995E-2</v>
      </c>
      <c r="E59873" s="4">
        <v>5.5609499104300004E-3</v>
      </c>
      <c r="F59873" s="4">
        <v>7.2252699174E-3</v>
      </c>
      <c r="G59873" s="4">
        <v>-4.9301706868717758</v>
      </c>
      <c r="H59873" s="4">
        <v>-0.3381998071883966</v>
      </c>
      <c r="I59873" s="4">
        <v>1.2359128476148983E-5</v>
      </c>
      <c r="J59873" s="13">
        <v>-11.301115620059223</v>
      </c>
      <c r="K59873" s="4">
        <v>-0.20354398025073286</v>
      </c>
      <c r="M59873" s="7">
        <v>7817889881.3688211</v>
      </c>
      <c r="O59873" s="4">
        <v>2.9750826721329559E-8</v>
      </c>
      <c r="Q59873" s="7">
        <v>56486364.577399999</v>
      </c>
      <c r="R59873" t="s">
        <v>7</v>
      </c>
    </row>
    <row r="59874" spans="1:18" x14ac:dyDescent="0.25">
      <c r="A59874" s="1">
        <v>41598</v>
      </c>
      <c r="B59874" s="7">
        <v>41598</v>
      </c>
      <c r="C59874" s="4">
        <v>7.1338498964899997E-3</v>
      </c>
      <c r="D59874" s="4">
        <v>7.5465701520400002E-3</v>
      </c>
      <c r="E59874" s="4">
        <v>5.6857899762699999E-3</v>
      </c>
      <c r="F59874" s="4">
        <v>7.4666999280499999E-3</v>
      </c>
      <c r="G59874" s="4">
        <v>-4.8973021541496209</v>
      </c>
      <c r="H59874" s="4">
        <v>3.3414670096764784E-2</v>
      </c>
      <c r="I59874" s="4">
        <v>1.2637644859054511E-5</v>
      </c>
      <c r="J59874" s="13">
        <v>-11.278830511048008</v>
      </c>
      <c r="K59874" s="4">
        <v>2.2535276936639741E-2</v>
      </c>
      <c r="M59874" s="7">
        <v>7817889867.3305712</v>
      </c>
      <c r="O59874" s="4">
        <v>-1.7956571635701381E-9</v>
      </c>
      <c r="Q59874" s="7">
        <v>58373837.709899999</v>
      </c>
      <c r="R59874" t="s">
        <v>7</v>
      </c>
    </row>
    <row r="59875" spans="1:18" x14ac:dyDescent="0.25">
      <c r="A59875" s="1">
        <v>41599</v>
      </c>
      <c r="B59875" s="7">
        <v>41599</v>
      </c>
      <c r="C59875" s="4">
        <v>7.5107999146000002E-3</v>
      </c>
      <c r="D59875" s="4">
        <v>1.0080499600000001E-2</v>
      </c>
      <c r="E59875" s="4">
        <v>7.2963498532800002E-3</v>
      </c>
      <c r="F59875" s="4">
        <v>9.9352598190300002E-3</v>
      </c>
      <c r="G59875" s="4">
        <v>-4.6116652514300247</v>
      </c>
      <c r="H59875" s="4">
        <v>0.33060922693657629</v>
      </c>
      <c r="I59875" s="4">
        <v>1.3752557230121229E-5</v>
      </c>
      <c r="J59875" s="13">
        <v>-11.194285770771446</v>
      </c>
      <c r="K59875" s="4">
        <v>8.8221530475111803E-2</v>
      </c>
      <c r="M59875" s="7">
        <v>7817889934.4056959</v>
      </c>
      <c r="O59875" s="4">
        <v>8.5796968080727739E-9</v>
      </c>
      <c r="Q59875" s="7">
        <v>77672767.734899998</v>
      </c>
      <c r="R59875" t="s">
        <v>7</v>
      </c>
    </row>
    <row r="59876" spans="1:18" x14ac:dyDescent="0.25">
      <c r="A59876" s="1">
        <v>41600</v>
      </c>
      <c r="B59876" s="7">
        <v>41600</v>
      </c>
      <c r="C59876" s="4">
        <v>9.9578201770799991E-3</v>
      </c>
      <c r="D59876" s="4">
        <v>9.9796596914499998E-3</v>
      </c>
      <c r="E59876" s="4">
        <v>8.5955699905800008E-3</v>
      </c>
      <c r="F59876" s="4">
        <v>9.7174001857600004E-3</v>
      </c>
      <c r="G59876" s="4">
        <v>-4.6338371668872531</v>
      </c>
      <c r="H59876" s="4">
        <v>-2.1927925110998236E-2</v>
      </c>
      <c r="I59876" s="4">
        <v>1.2596443216591108E-5</v>
      </c>
      <c r="J59876" s="13">
        <v>-11.282096068254113</v>
      </c>
      <c r="K59876" s="4">
        <v>-8.4065384654278527E-2</v>
      </c>
      <c r="M59876" s="7">
        <v>7817889642.553442</v>
      </c>
      <c r="O59876" s="4">
        <v>-3.7331333181024833E-8</v>
      </c>
      <c r="Q59876" s="7">
        <v>75969562.264799997</v>
      </c>
      <c r="R59876" t="s">
        <v>7</v>
      </c>
    </row>
    <row r="59877" spans="1:18" x14ac:dyDescent="0.25">
      <c r="A59877" s="1">
        <v>41601</v>
      </c>
      <c r="B59877" s="7">
        <v>41601</v>
      </c>
      <c r="C59877" s="4">
        <v>9.5545602962399997E-3</v>
      </c>
      <c r="D59877" s="4">
        <v>1.05474005E-2</v>
      </c>
      <c r="E59877" s="4">
        <v>9.5545602962399997E-3</v>
      </c>
      <c r="F59877" s="4">
        <v>9.7975097596599992E-3</v>
      </c>
      <c r="G59877" s="4">
        <v>-4.6256270317531936</v>
      </c>
      <c r="H59877" s="4">
        <v>8.2439307189789666E-3</v>
      </c>
      <c r="I59877" s="4">
        <v>1.2280351043739505E-5</v>
      </c>
      <c r="J59877" s="13">
        <v>-11.30751004903013</v>
      </c>
      <c r="K59877" s="4">
        <v>-2.509376396308996E-2</v>
      </c>
      <c r="M59877" s="7">
        <v>7817889983.7766619</v>
      </c>
      <c r="O59877" s="4">
        <v>4.3646461573749239E-8</v>
      </c>
      <c r="Q59877" s="7">
        <v>76595853.415999994</v>
      </c>
      <c r="R59877" t="s">
        <v>7</v>
      </c>
    </row>
    <row r="59878" spans="1:18" x14ac:dyDescent="0.25">
      <c r="A59878" s="1">
        <v>41602</v>
      </c>
      <c r="B59878" s="7">
        <v>41602</v>
      </c>
      <c r="C59878" s="4">
        <v>9.7729600965999995E-3</v>
      </c>
      <c r="D59878" s="4">
        <v>1.1811999599999999E-2</v>
      </c>
      <c r="E59878" s="4">
        <v>9.0643102303099993E-3</v>
      </c>
      <c r="F59878" s="4">
        <v>1.1667899799999999E-2</v>
      </c>
      <c r="G59878" s="4">
        <v>-4.450913814603525</v>
      </c>
      <c r="H59878" s="4">
        <v>0.19090463660889559</v>
      </c>
      <c r="I59878" s="4">
        <v>1.506993839199225E-5</v>
      </c>
      <c r="J59878" s="13">
        <v>-11.102808633456837</v>
      </c>
      <c r="K59878" s="4">
        <v>0.22715859980850225</v>
      </c>
      <c r="M59878" s="7">
        <v>7817889926.0087929</v>
      </c>
      <c r="O59878" s="4">
        <v>-7.3891892973096091E-9</v>
      </c>
      <c r="Q59878" s="7">
        <v>91218356.304100007</v>
      </c>
      <c r="R59878" t="s">
        <v>7</v>
      </c>
    </row>
    <row r="59879" spans="1:18" x14ac:dyDescent="0.25">
      <c r="A59879" s="1">
        <v>41603</v>
      </c>
      <c r="B59879" s="7">
        <v>41603</v>
      </c>
      <c r="C59879" s="4">
        <v>1.17421998E-2</v>
      </c>
      <c r="D59879" s="4">
        <v>1.84444003E-2</v>
      </c>
      <c r="E59879" s="4">
        <v>1.17421998E-2</v>
      </c>
      <c r="F59879" s="4">
        <v>1.8208000799999999E-2</v>
      </c>
      <c r="G59879" s="4">
        <v>-4.0058941771014869</v>
      </c>
      <c r="H59879" s="4">
        <v>0.56052084026295801</v>
      </c>
      <c r="I59879" s="4">
        <v>2.2785350119218783E-5</v>
      </c>
      <c r="J59879" s="13">
        <v>-10.689392767151048</v>
      </c>
      <c r="K59879" s="4">
        <v>0.51197367411444028</v>
      </c>
      <c r="M59879" s="7">
        <v>7817889448.5219936</v>
      </c>
      <c r="O59879" s="4">
        <v>-6.1076173207759648E-8</v>
      </c>
      <c r="Q59879" s="7">
        <v>142348137.333</v>
      </c>
      <c r="R59879" t="s">
        <v>7</v>
      </c>
    </row>
    <row r="59880" spans="1:18" x14ac:dyDescent="0.25">
      <c r="A59880" s="1">
        <v>41604</v>
      </c>
      <c r="B59880" s="7">
        <v>41604</v>
      </c>
      <c r="C59880" s="4">
        <v>1.8857900100000002E-2</v>
      </c>
      <c r="D59880" s="4">
        <v>3.03946007E-2</v>
      </c>
      <c r="E59880" s="4">
        <v>1.8758999200000001E-2</v>
      </c>
      <c r="F59880" s="4">
        <v>2.9912499700000001E-2</v>
      </c>
      <c r="G59880" s="4">
        <v>-3.5094788357768971</v>
      </c>
      <c r="H59880" s="4">
        <v>0.64282174789886892</v>
      </c>
      <c r="I59880" s="4">
        <v>3.2229824896953098E-5</v>
      </c>
      <c r="J59880" s="13">
        <v>-10.342618295072782</v>
      </c>
      <c r="K59880" s="4">
        <v>0.41449768067281856</v>
      </c>
      <c r="M59880" s="7">
        <v>7817889870.4009008</v>
      </c>
      <c r="O59880" s="4">
        <v>5.396327358957888E-8</v>
      </c>
      <c r="Q59880" s="7">
        <v>233852628.403</v>
      </c>
      <c r="R59880" t="s">
        <v>7</v>
      </c>
    </row>
    <row r="59881" spans="1:18" x14ac:dyDescent="0.25">
      <c r="A59881" s="1">
        <v>41605</v>
      </c>
      <c r="B59881" s="7">
        <v>41605</v>
      </c>
      <c r="C59881" s="4">
        <v>2.99906991E-2</v>
      </c>
      <c r="D59881" s="4">
        <v>2.99906991E-2</v>
      </c>
      <c r="E59881" s="4">
        <v>2.2350000200000001E-2</v>
      </c>
      <c r="F59881" s="4">
        <v>2.4095799800000001E-2</v>
      </c>
      <c r="G59881" s="4">
        <v>-3.7257177358321041</v>
      </c>
      <c r="H59881" s="4">
        <v>-0.19445716534349014</v>
      </c>
      <c r="I59881" s="4">
        <v>2.4048663890360818E-5</v>
      </c>
      <c r="J59881" s="13">
        <v>-10.63543111845012</v>
      </c>
      <c r="K59881" s="4">
        <v>-0.25383820832876136</v>
      </c>
      <c r="M59881" s="7">
        <v>7817889856.8870077</v>
      </c>
      <c r="O59881" s="4">
        <v>-1.7285857630977877E-9</v>
      </c>
      <c r="Q59881" s="7">
        <v>188378308.84999999</v>
      </c>
      <c r="R59881" t="s">
        <v>7</v>
      </c>
    </row>
    <row r="59882" spans="1:18" x14ac:dyDescent="0.25">
      <c r="A59882" s="1">
        <v>41606</v>
      </c>
      <c r="B59882" s="7">
        <v>41606</v>
      </c>
      <c r="C59882" s="4">
        <v>2.7879400200000001E-2</v>
      </c>
      <c r="D59882" s="4">
        <v>3.0110700099999999E-2</v>
      </c>
      <c r="E59882" s="4">
        <v>2.7837900400000001E-2</v>
      </c>
      <c r="F59882" s="4">
        <v>2.8981300099999999E-2</v>
      </c>
      <c r="G59882" s="4">
        <v>-3.541104481122094</v>
      </c>
      <c r="H59882" s="4">
        <v>0.20275319103539355</v>
      </c>
      <c r="I59882" s="4">
        <v>2.8084017124171903E-5</v>
      </c>
      <c r="J59882" s="13">
        <v>-10.480309929061134</v>
      </c>
      <c r="K59882" s="4">
        <v>0.1677994774349412</v>
      </c>
      <c r="M59882" s="7">
        <v>7817889765.0281744</v>
      </c>
      <c r="O59882" s="4">
        <v>-1.1749824440423287E-8</v>
      </c>
      <c r="Q59882" s="7">
        <v>226572609.42899999</v>
      </c>
      <c r="R59882" t="s">
        <v>7</v>
      </c>
    </row>
    <row r="59883" spans="1:18" x14ac:dyDescent="0.25">
      <c r="A59883" s="1">
        <v>41607</v>
      </c>
      <c r="B59883" s="7">
        <v>41607</v>
      </c>
      <c r="C59883" s="4">
        <v>2.92638E-2</v>
      </c>
      <c r="D59883" s="4">
        <v>3.1560901600000003E-2</v>
      </c>
      <c r="E59883" s="4">
        <v>2.8365600899999999E-2</v>
      </c>
      <c r="F59883" s="4">
        <v>3.0986299700000001E-2</v>
      </c>
      <c r="G59883" s="4">
        <v>-3.4742101173448265</v>
      </c>
      <c r="H59883" s="4">
        <v>6.9182527805231264E-2</v>
      </c>
      <c r="I59883" s="4">
        <v>2.7373782434134268E-5</v>
      </c>
      <c r="J59883" s="13">
        <v>-10.505924848108652</v>
      </c>
      <c r="K59883" s="4">
        <v>-2.5289640256854012E-2</v>
      </c>
      <c r="M59883" s="7">
        <v>7817889867.695303</v>
      </c>
      <c r="O59883" s="4">
        <v>1.3132332592125934E-8</v>
      </c>
      <c r="Q59883" s="7">
        <v>242247478.46200001</v>
      </c>
      <c r="R59883" t="s">
        <v>7</v>
      </c>
    </row>
    <row r="59884" spans="1:18" x14ac:dyDescent="0.25">
      <c r="A59884" s="1">
        <v>41608</v>
      </c>
      <c r="B59884" s="7">
        <v>41608</v>
      </c>
      <c r="C59884" s="4">
        <v>3.0899899099999999E-2</v>
      </c>
      <c r="D59884" s="4">
        <v>3.8386199599999997E-2</v>
      </c>
      <c r="E59884" s="4">
        <v>3.03380005E-2</v>
      </c>
      <c r="F59884" s="4">
        <v>3.8386199599999997E-2</v>
      </c>
      <c r="G59884" s="4">
        <v>-3.260057269399538</v>
      </c>
      <c r="H59884" s="4">
        <v>0.23881199019061949</v>
      </c>
      <c r="I59884" s="4">
        <v>3.3987230527359163E-5</v>
      </c>
      <c r="J59884" s="13">
        <v>-10.289525676617943</v>
      </c>
      <c r="K59884" s="4">
        <v>0.24159789057788841</v>
      </c>
      <c r="M59884" s="7">
        <v>7817889873.4742165</v>
      </c>
      <c r="O59884" s="4">
        <v>7.3919095762708874E-10</v>
      </c>
      <c r="Q59884" s="7">
        <v>300099081.134</v>
      </c>
      <c r="R59884" t="s">
        <v>7</v>
      </c>
    </row>
    <row r="59885" spans="1:18" x14ac:dyDescent="0.25">
      <c r="A59885" s="1">
        <v>41609</v>
      </c>
      <c r="B59885" s="7">
        <v>41609</v>
      </c>
      <c r="C59885" s="4">
        <v>3.9160400599999999E-2</v>
      </c>
      <c r="D59885" s="4">
        <v>5.5029399700000002E-2</v>
      </c>
      <c r="E59885" s="4">
        <v>3.9160400599999999E-2</v>
      </c>
      <c r="F59885" s="4">
        <v>5.1496498299999999E-2</v>
      </c>
      <c r="G59885" s="4">
        <v>-2.9662414677989126</v>
      </c>
      <c r="H59885" s="4">
        <v>0.34153677198093879</v>
      </c>
      <c r="I59885" s="4">
        <v>5.3875084600420258E-5</v>
      </c>
      <c r="J59885" s="13">
        <v>-9.8288424392321705</v>
      </c>
      <c r="K59885" s="4">
        <v>0.58515665338050116</v>
      </c>
      <c r="M59885" s="7">
        <v>7817890050.0890961</v>
      </c>
      <c r="O59885" s="4">
        <v>2.2591118890968448E-8</v>
      </c>
      <c r="Q59885" s="7">
        <v>402593961.67400002</v>
      </c>
      <c r="R59885" t="s">
        <v>7</v>
      </c>
    </row>
    <row r="59886" spans="1:18" x14ac:dyDescent="0.25">
      <c r="A59886" s="1">
        <v>41610</v>
      </c>
      <c r="B59886" s="7">
        <v>41610</v>
      </c>
      <c r="C59886" s="4">
        <v>5.2383698499999999E-2</v>
      </c>
      <c r="D59886" s="4">
        <v>6.1267498900000002E-2</v>
      </c>
      <c r="E59886" s="4">
        <v>5.2139498300000003E-2</v>
      </c>
      <c r="F59886" s="4">
        <v>5.5252101300000002E-2</v>
      </c>
      <c r="G59886" s="4">
        <v>-2.8958489067283093</v>
      </c>
      <c r="H59886" s="4">
        <v>7.2929288863899377E-2</v>
      </c>
      <c r="I59886" s="4">
        <v>5.2957457014780879E-5</v>
      </c>
      <c r="J59886" s="13">
        <v>-9.8460216645808849</v>
      </c>
      <c r="K59886" s="4">
        <v>-1.7032503845612917E-2</v>
      </c>
      <c r="M59886" s="7">
        <v>7817889608.0645533</v>
      </c>
      <c r="O59886" s="4">
        <v>-5.6540132948466729E-8</v>
      </c>
      <c r="Q59886" s="7">
        <v>431954828.57700002</v>
      </c>
      <c r="R59886" t="s">
        <v>7</v>
      </c>
    </row>
    <row r="59887" spans="1:18" x14ac:dyDescent="0.25">
      <c r="A59887" s="1">
        <v>41611</v>
      </c>
      <c r="B59887" s="7">
        <v>41611</v>
      </c>
      <c r="C59887" s="4">
        <v>5.5414698999999998E-2</v>
      </c>
      <c r="D59887" s="4">
        <v>5.5414698999999998E-2</v>
      </c>
      <c r="E59887" s="4">
        <v>4.8075798900000001E-2</v>
      </c>
      <c r="F59887" s="4">
        <v>4.86717001E-2</v>
      </c>
      <c r="G59887" s="4">
        <v>-3.0226575245777552</v>
      </c>
      <c r="H59887" s="4">
        <v>-0.11909775456811454</v>
      </c>
      <c r="I59887" s="4">
        <v>4.5138274638858625E-5</v>
      </c>
      <c r="J59887" s="13">
        <v>-10.005780009749806</v>
      </c>
      <c r="K59887" s="4">
        <v>-0.1476502614870622</v>
      </c>
      <c r="M59887" s="7">
        <v>7817889775.9316196</v>
      </c>
      <c r="O59887" s="4">
        <v>2.147217149372362E-8</v>
      </c>
      <c r="Q59887" s="7">
        <v>380509986.58899999</v>
      </c>
      <c r="R59887" t="s">
        <v>7</v>
      </c>
    </row>
    <row r="59888" spans="1:18" x14ac:dyDescent="0.25">
      <c r="A59888" s="1">
        <v>41612</v>
      </c>
      <c r="B59888" s="7">
        <v>41612</v>
      </c>
      <c r="C59888" s="4">
        <v>4.8551298700000002E-2</v>
      </c>
      <c r="D59888" s="4">
        <v>5.8845799400000003E-2</v>
      </c>
      <c r="E59888" s="4">
        <v>4.8264201700000002E-2</v>
      </c>
      <c r="F59888" s="4">
        <v>5.8692101400000002E-2</v>
      </c>
      <c r="G59888" s="4">
        <v>-2.8354501199753543</v>
      </c>
      <c r="H59888" s="4">
        <v>0.20587736363045189</v>
      </c>
      <c r="I59888" s="4">
        <v>5.0984736537140873E-5</v>
      </c>
      <c r="J59888" s="13">
        <v>-9.8839842536196922</v>
      </c>
      <c r="K59888" s="4">
        <v>0.12952337999311003</v>
      </c>
      <c r="M59888" s="7">
        <v>7817889605.5168343</v>
      </c>
      <c r="O59888" s="4">
        <v>-2.1798054240899596E-8</v>
      </c>
      <c r="Q59888" s="7">
        <v>458848369.46100003</v>
      </c>
      <c r="R59888" t="s">
        <v>7</v>
      </c>
    </row>
    <row r="59889" spans="1:18" x14ac:dyDescent="0.25">
      <c r="A59889" s="1">
        <v>41613</v>
      </c>
      <c r="B59889" s="7">
        <v>41613</v>
      </c>
      <c r="C59889" s="4">
        <v>5.8771599100000002E-2</v>
      </c>
      <c r="D59889" s="4">
        <v>6.1444900900000002E-2</v>
      </c>
      <c r="E59889" s="4">
        <v>4.8921600000000003E-2</v>
      </c>
      <c r="F59889" s="4">
        <v>5.5152900499999997E-2</v>
      </c>
      <c r="G59889" s="4">
        <v>-2.897645941737208</v>
      </c>
      <c r="H59889" s="4">
        <v>-6.0301144712463887E-2</v>
      </c>
      <c r="I59889" s="4">
        <v>5.2772340971792781E-5</v>
      </c>
      <c r="J59889" s="13">
        <v>-9.8495233497381047</v>
      </c>
      <c r="K59889" s="4">
        <v>3.5061560695713138E-2</v>
      </c>
      <c r="M59889" s="7">
        <v>7817889721.1217384</v>
      </c>
      <c r="O59889" s="4">
        <v>1.4787226477747397E-8</v>
      </c>
      <c r="Q59889" s="7">
        <v>431179293.90899998</v>
      </c>
      <c r="R59889" t="s">
        <v>7</v>
      </c>
    </row>
    <row r="59890" spans="1:18" x14ac:dyDescent="0.25">
      <c r="A59890" s="1">
        <v>41614</v>
      </c>
      <c r="B59890" s="7">
        <v>41614</v>
      </c>
      <c r="C59890" s="4">
        <v>5.5008899399999998E-2</v>
      </c>
      <c r="D59890" s="4">
        <v>5.5008899399999998E-2</v>
      </c>
      <c r="E59890" s="4">
        <v>4.2211499100000001E-2</v>
      </c>
      <c r="F59890" s="4">
        <v>4.2211499100000001E-2</v>
      </c>
      <c r="G59890" s="4">
        <v>-3.1650626045376433</v>
      </c>
      <c r="H59890" s="4">
        <v>-0.23464588956658766</v>
      </c>
      <c r="I59890" s="4">
        <v>5.0890950001536166E-5</v>
      </c>
      <c r="J59890" s="13">
        <v>-9.8858254497929074</v>
      </c>
      <c r="K59890" s="4">
        <v>-3.5651080388156987E-2</v>
      </c>
      <c r="M59890" s="7">
        <v>7817889958.686636</v>
      </c>
      <c r="O59890" s="4">
        <v>3.0387343133710099E-8</v>
      </c>
      <c r="Q59890" s="7">
        <v>330004854.95499998</v>
      </c>
      <c r="R59890" t="s">
        <v>7</v>
      </c>
    </row>
    <row r="59891" spans="1:18" x14ac:dyDescent="0.25">
      <c r="A59891" s="1">
        <v>41615</v>
      </c>
      <c r="B59891" s="7">
        <v>41615</v>
      </c>
      <c r="C59891" s="4">
        <v>4.2207501799999998E-2</v>
      </c>
      <c r="D59891" s="4">
        <v>4.3590098600000002E-2</v>
      </c>
      <c r="E59891" s="4">
        <v>3.1252600300000002E-2</v>
      </c>
      <c r="F59891" s="4">
        <v>3.3066499999999999E-2</v>
      </c>
      <c r="G59891" s="4">
        <v>-3.4092345936947028</v>
      </c>
      <c r="H59891" s="4">
        <v>-0.21664710552769736</v>
      </c>
      <c r="I59891" s="4">
        <v>4.7357605552541231E-5</v>
      </c>
      <c r="J59891" s="13">
        <v>-9.9577831271011625</v>
      </c>
      <c r="K59891" s="4">
        <v>-6.9429720783130991E-2</v>
      </c>
      <c r="M59891" s="7">
        <v>7817889791.9949198</v>
      </c>
      <c r="O59891" s="4">
        <v>-2.1321829429044067E-8</v>
      </c>
      <c r="Q59891" s="7">
        <v>258510252.80700001</v>
      </c>
      <c r="R59891" t="s">
        <v>7</v>
      </c>
    </row>
    <row r="59892" spans="1:18" x14ac:dyDescent="0.25">
      <c r="A59892" s="1">
        <v>41616</v>
      </c>
      <c r="B59892" s="7">
        <v>41616</v>
      </c>
      <c r="C59892" s="4">
        <v>3.2756198200000003E-2</v>
      </c>
      <c r="D59892" s="4">
        <v>3.6868698900000003E-2</v>
      </c>
      <c r="E59892" s="4">
        <v>3.1593900199999997E-2</v>
      </c>
      <c r="F59892" s="4">
        <v>3.64555009E-2</v>
      </c>
      <c r="G59892" s="4">
        <v>-3.3116629155904613</v>
      </c>
      <c r="H59892" s="4">
        <v>0.10249046315757644</v>
      </c>
      <c r="I59892" s="4">
        <v>4.5805849100557626E-5</v>
      </c>
      <c r="J59892" s="13">
        <v>-9.9910987653791512</v>
      </c>
      <c r="K59892" s="4">
        <v>-3.2766784424140653E-2</v>
      </c>
      <c r="M59892" s="7">
        <v>7817889598.9877892</v>
      </c>
      <c r="O59892" s="4">
        <v>-2.4687880714370294E-8</v>
      </c>
      <c r="Q59892" s="7">
        <v>285005081.31199998</v>
      </c>
      <c r="R59892" t="s">
        <v>7</v>
      </c>
    </row>
    <row r="59893" spans="1:18" x14ac:dyDescent="0.25">
      <c r="A59893" s="1">
        <v>41617</v>
      </c>
      <c r="B59893" s="7">
        <v>41617</v>
      </c>
      <c r="C59893" s="4">
        <v>3.6360699699999999E-2</v>
      </c>
      <c r="D59893" s="4">
        <v>4.1491199300000003E-2</v>
      </c>
      <c r="E59893" s="4">
        <v>3.5702399900000001E-2</v>
      </c>
      <c r="F59893" s="4">
        <v>3.8930199999999998E-2</v>
      </c>
      <c r="G59893" s="4">
        <v>-3.2459849799468197</v>
      </c>
      <c r="H59893" s="4">
        <v>6.7882734811085754E-2</v>
      </c>
      <c r="I59893" s="4">
        <v>4.3585575178394493E-5</v>
      </c>
      <c r="J59893" s="13">
        <v>-10.040784306882648</v>
      </c>
      <c r="K59893" s="4">
        <v>-4.8471406288942767E-2</v>
      </c>
      <c r="M59893" s="7">
        <v>7817889792.0123711</v>
      </c>
      <c r="O59893" s="4">
        <v>2.469011354856831E-8</v>
      </c>
      <c r="Q59893" s="7">
        <v>304352013.18099999</v>
      </c>
      <c r="R59893" t="s">
        <v>7</v>
      </c>
    </row>
    <row r="59894" spans="1:18" x14ac:dyDescent="0.25">
      <c r="A59894" s="1">
        <v>41618</v>
      </c>
      <c r="B59894" s="7">
        <v>41618</v>
      </c>
      <c r="C59894" s="4">
        <v>3.8889899800000002E-2</v>
      </c>
      <c r="D59894" s="4">
        <v>4.4174101200000003E-2</v>
      </c>
      <c r="E59894" s="4">
        <v>3.8889899800000002E-2</v>
      </c>
      <c r="F59894" s="4">
        <v>4.3783698199999999E-2</v>
      </c>
      <c r="G59894" s="4">
        <v>-3.1284937180932002</v>
      </c>
      <c r="H59894" s="4">
        <v>0.12467180235395658</v>
      </c>
      <c r="I59894" s="4">
        <v>4.4292619970921879E-5</v>
      </c>
      <c r="J59894" s="13">
        <v>-10.024692486869698</v>
      </c>
      <c r="K59894" s="4">
        <v>1.6221990638725585E-2</v>
      </c>
      <c r="M59894" s="7">
        <v>7817890113.4029837</v>
      </c>
      <c r="O59894" s="4">
        <v>4.1109637146663592E-8</v>
      </c>
      <c r="Q59894" s="7">
        <v>342296141.28600001</v>
      </c>
      <c r="R59894" t="s">
        <v>7</v>
      </c>
    </row>
    <row r="59895" spans="1:18" x14ac:dyDescent="0.25">
      <c r="A59895" s="1">
        <v>41619</v>
      </c>
      <c r="B59895" s="7">
        <v>41619</v>
      </c>
      <c r="C59895" s="4">
        <v>4.3818101300000002E-2</v>
      </c>
      <c r="D59895" s="4">
        <v>4.43416014E-2</v>
      </c>
      <c r="E59895" s="4">
        <v>3.63216996E-2</v>
      </c>
      <c r="F59895" s="4">
        <v>3.7937398999999997E-2</v>
      </c>
      <c r="G59895" s="4">
        <v>-3.2718178724394402</v>
      </c>
      <c r="H59895" s="4">
        <v>-0.13352684767044193</v>
      </c>
      <c r="I59895" s="4">
        <v>4.3185274386964105E-5</v>
      </c>
      <c r="J59895" s="13">
        <v>-10.050010991495951</v>
      </c>
      <c r="K59895" s="4">
        <v>-2.500067922567566E-2</v>
      </c>
      <c r="M59895" s="7">
        <v>7817889998.0728788</v>
      </c>
      <c r="O59895" s="4">
        <v>-1.4752075451937989E-8</v>
      </c>
      <c r="Q59895" s="7">
        <v>296590412.19499999</v>
      </c>
      <c r="R59895" t="s">
        <v>7</v>
      </c>
    </row>
    <row r="59896" spans="1:18" x14ac:dyDescent="0.25">
      <c r="A59896" s="1">
        <v>41620</v>
      </c>
      <c r="B59896" s="7">
        <v>41620</v>
      </c>
      <c r="C59896" s="4">
        <v>3.8121499099999998E-2</v>
      </c>
      <c r="D59896" s="4">
        <v>3.8832400000000003E-2</v>
      </c>
      <c r="E59896" s="4">
        <v>3.4241400700000001E-2</v>
      </c>
      <c r="F59896" s="4">
        <v>3.4650299699999998E-2</v>
      </c>
      <c r="G59896" s="4">
        <v>-3.362448904032981</v>
      </c>
      <c r="H59896" s="4">
        <v>-8.6645352255171712E-2</v>
      </c>
      <c r="I59896" s="4">
        <v>3.9679247088505537E-5</v>
      </c>
      <c r="J59896" s="13">
        <v>-10.134682250311656</v>
      </c>
      <c r="K59896" s="4">
        <v>-8.1185713144777349E-2</v>
      </c>
      <c r="M59896" s="7">
        <v>7817889859.6943464</v>
      </c>
      <c r="O59896" s="4">
        <v>-1.7700240402944846E-8</v>
      </c>
      <c r="Q59896" s="7">
        <v>270892226.66000003</v>
      </c>
      <c r="R59896" t="s">
        <v>7</v>
      </c>
    </row>
    <row r="59897" spans="1:18" x14ac:dyDescent="0.25">
      <c r="A59897" s="1">
        <v>41621</v>
      </c>
      <c r="B59897" s="7">
        <v>41621</v>
      </c>
      <c r="C59897" s="4">
        <v>3.4648601000000001E-2</v>
      </c>
      <c r="D59897" s="4">
        <v>3.6897398499999998E-2</v>
      </c>
      <c r="E59897" s="4">
        <v>3.3922098599999999E-2</v>
      </c>
      <c r="F59897" s="4">
        <v>3.5145100200000001E-2</v>
      </c>
      <c r="G59897" s="4">
        <v>-3.3482700673126646</v>
      </c>
      <c r="H59897" s="4">
        <v>1.4279833198672256E-2</v>
      </c>
      <c r="I59897" s="4">
        <v>3.9374733387588431E-5</v>
      </c>
      <c r="J59897" s="13">
        <v>-10.142386231950267</v>
      </c>
      <c r="K59897" s="4">
        <v>-7.6743820324483812E-3</v>
      </c>
      <c r="M59897" s="7">
        <v>7817889747.5159273</v>
      </c>
      <c r="O59897" s="4">
        <v>-1.4348938284677368E-8</v>
      </c>
      <c r="Q59897" s="7">
        <v>274760518.52899998</v>
      </c>
      <c r="R59897" t="s">
        <v>7</v>
      </c>
    </row>
    <row r="59898" spans="1:18" x14ac:dyDescent="0.25">
      <c r="A59898" s="1">
        <v>41622</v>
      </c>
      <c r="B59898" s="7">
        <v>41622</v>
      </c>
      <c r="C59898" s="4">
        <v>3.5431299399999998E-2</v>
      </c>
      <c r="D59898" s="4">
        <v>3.5431299399999998E-2</v>
      </c>
      <c r="E59898" s="4">
        <v>3.1940501199999999E-2</v>
      </c>
      <c r="F59898" s="4">
        <v>3.1940501199999999E-2</v>
      </c>
      <c r="G59898" s="4">
        <v>-3.4438804443960334</v>
      </c>
      <c r="H59898" s="4">
        <v>-9.1181956567590108E-2</v>
      </c>
      <c r="I59898" s="4">
        <v>3.6603830040854417E-5</v>
      </c>
      <c r="J59898" s="13">
        <v>-10.215357677106972</v>
      </c>
      <c r="K59898" s="4">
        <v>-7.037262498918781E-2</v>
      </c>
      <c r="M59898" s="7">
        <v>7817889498.2712421</v>
      </c>
      <c r="O59898" s="4">
        <v>-3.1881325168627531E-8</v>
      </c>
      <c r="Q59898" s="7">
        <v>249707308.90099999</v>
      </c>
      <c r="R59898" t="s">
        <v>7</v>
      </c>
    </row>
    <row r="59899" spans="1:18" x14ac:dyDescent="0.25">
      <c r="A59899" s="1">
        <v>41623</v>
      </c>
      <c r="B59899" s="7">
        <v>41623</v>
      </c>
      <c r="C59899" s="4">
        <v>3.2038901000000002E-2</v>
      </c>
      <c r="D59899" s="4">
        <v>3.2038901000000002E-2</v>
      </c>
      <c r="E59899" s="4">
        <v>2.84144003E-2</v>
      </c>
      <c r="F59899" s="4">
        <v>2.9136899899999999E-2</v>
      </c>
      <c r="G59899" s="4">
        <v>-3.5357498702849464</v>
      </c>
      <c r="H59899" s="4">
        <v>-8.7775745359938179E-2</v>
      </c>
      <c r="I59899" s="4">
        <v>3.3256745722487831E-5</v>
      </c>
      <c r="J59899" s="13">
        <v>-10.311252932567731</v>
      </c>
      <c r="K59899" s="4">
        <v>-9.1440822302770633E-2</v>
      </c>
      <c r="M59899" s="7">
        <v>7817889818.847887</v>
      </c>
      <c r="O59899" s="4">
        <v>4.1005522650115426E-8</v>
      </c>
      <c r="Q59899" s="7">
        <v>227789073.081</v>
      </c>
      <c r="R59899" t="s">
        <v>7</v>
      </c>
    </row>
    <row r="59900" spans="1:18" x14ac:dyDescent="0.25">
      <c r="A59900" s="1">
        <v>41624</v>
      </c>
      <c r="B59900" s="7">
        <v>41624</v>
      </c>
      <c r="C59900" s="4">
        <v>2.92118993E-2</v>
      </c>
      <c r="D59900" s="4">
        <v>2.9276100900000001E-2</v>
      </c>
      <c r="E59900" s="4">
        <v>2.08621994E-2</v>
      </c>
      <c r="F59900" s="4">
        <v>2.1564599100000002E-2</v>
      </c>
      <c r="G59900" s="4">
        <v>-3.8367022393635026</v>
      </c>
      <c r="H59900" s="4">
        <v>-0.25988697582751408</v>
      </c>
      <c r="I59900" s="4">
        <v>3.0546057190680599E-5</v>
      </c>
      <c r="J59900" s="13">
        <v>-10.396274941537259</v>
      </c>
      <c r="K59900" s="4">
        <v>-8.1507930884960139E-2</v>
      </c>
      <c r="M59900" s="7">
        <v>7817890118.3004131</v>
      </c>
      <c r="O59900" s="4">
        <v>3.8303497878748467E-8</v>
      </c>
      <c r="Q59900" s="7">
        <v>168589666.20899999</v>
      </c>
      <c r="R59900" t="s">
        <v>7</v>
      </c>
    </row>
    <row r="59901" spans="1:18" x14ac:dyDescent="0.25">
      <c r="A59901" s="1">
        <v>41625</v>
      </c>
      <c r="B59901" s="7">
        <v>41625</v>
      </c>
      <c r="C59901" s="4">
        <v>2.1398600199999999E-2</v>
      </c>
      <c r="D59901" s="4">
        <v>2.1611899100000002E-2</v>
      </c>
      <c r="E59901" s="4">
        <v>1.80431008E-2</v>
      </c>
      <c r="F59901" s="4">
        <v>1.8313199299999999E-2</v>
      </c>
      <c r="G59901" s="4">
        <v>-4.0001332059032402</v>
      </c>
      <c r="H59901" s="4">
        <v>-0.15077487807320294</v>
      </c>
      <c r="I59901" s="4">
        <v>2.6847474683473361E-5</v>
      </c>
      <c r="J59901" s="13">
        <v>-10.525338794189683</v>
      </c>
      <c r="K59901" s="4">
        <v>-0.1210821574817077</v>
      </c>
      <c r="M59901" s="7">
        <v>7817890090.8373775</v>
      </c>
      <c r="O59901" s="4">
        <v>-3.512844919527531E-9</v>
      </c>
      <c r="Q59901" s="7">
        <v>143170579.33899999</v>
      </c>
      <c r="R59901" t="s">
        <v>7</v>
      </c>
    </row>
    <row r="59902" spans="1:18" x14ac:dyDescent="0.25">
      <c r="A59902" s="1">
        <v>41626</v>
      </c>
      <c r="B59902" s="7">
        <v>41626</v>
      </c>
      <c r="C59902" s="4">
        <v>1.79708991E-2</v>
      </c>
      <c r="D59902" s="4">
        <v>1.8571300400000001E-2</v>
      </c>
      <c r="E59902" s="4">
        <v>1.23250997E-2</v>
      </c>
      <c r="F59902" s="4">
        <v>1.5852499799999999E-2</v>
      </c>
      <c r="G59902" s="4">
        <v>-4.1444280750063944</v>
      </c>
      <c r="H59902" s="4">
        <v>-0.13436753784468453</v>
      </c>
      <c r="I59902" s="4">
        <v>3.0328102984091922E-5</v>
      </c>
      <c r="J59902" s="13">
        <v>-10.40343578407901</v>
      </c>
      <c r="K59902" s="4">
        <v>0.12964453236866816</v>
      </c>
      <c r="M59902" s="7">
        <v>7817889890.6530819</v>
      </c>
      <c r="O59902" s="4">
        <v>-2.5605923507279065E-8</v>
      </c>
      <c r="Q59902" s="7">
        <v>123933097.928</v>
      </c>
      <c r="R59902" t="s">
        <v>7</v>
      </c>
    </row>
    <row r="59903" spans="1:18" x14ac:dyDescent="0.25">
      <c r="A59903" s="1">
        <v>41627</v>
      </c>
      <c r="B59903" s="7">
        <v>41627</v>
      </c>
      <c r="C59903" s="4">
        <v>1.5783000700000001E-2</v>
      </c>
      <c r="D59903" s="4">
        <v>2.15460993E-2</v>
      </c>
      <c r="E59903" s="4">
        <v>1.53131997E-2</v>
      </c>
      <c r="F59903" s="4">
        <v>2.1073099200000001E-2</v>
      </c>
      <c r="G59903" s="4">
        <v>-3.8597579713325949</v>
      </c>
      <c r="H59903" s="4">
        <v>0.32932341686577415</v>
      </c>
      <c r="I59903" s="4">
        <v>3.0454214883575167E-5</v>
      </c>
      <c r="J59903" s="13">
        <v>-10.399286153565663</v>
      </c>
      <c r="K59903" s="4">
        <v>4.1582521514581788E-3</v>
      </c>
      <c r="M59903" s="7">
        <v>7817890088.8009853</v>
      </c>
      <c r="O59903" s="4">
        <v>2.5345445665496597E-8</v>
      </c>
      <c r="Q59903" s="7">
        <v>164747173.37599999</v>
      </c>
      <c r="R59903" t="s">
        <v>7</v>
      </c>
    </row>
    <row r="59904" spans="1:18" x14ac:dyDescent="0.25">
      <c r="A59904" s="1">
        <v>41628</v>
      </c>
      <c r="B59904" s="7">
        <v>41628</v>
      </c>
      <c r="C59904" s="4">
        <v>2.1140800800000002E-2</v>
      </c>
      <c r="D59904" s="4">
        <v>2.3278899499999998E-2</v>
      </c>
      <c r="E59904" s="4">
        <v>1.98522005E-2</v>
      </c>
      <c r="F59904" s="4">
        <v>2.0850999299999999E-2</v>
      </c>
      <c r="G59904" s="4">
        <v>-3.8703534038282852</v>
      </c>
      <c r="H59904" s="4">
        <v>-1.0539498622964842E-2</v>
      </c>
      <c r="I59904" s="4">
        <v>3.3344526091885785E-5</v>
      </c>
      <c r="J59904" s="13">
        <v>-10.308616934250132</v>
      </c>
      <c r="K59904" s="4">
        <v>9.4906771340522916E-2</v>
      </c>
      <c r="M59904" s="7">
        <v>7817890054.4589252</v>
      </c>
      <c r="O59904" s="4">
        <v>-4.3927529933307495E-9</v>
      </c>
      <c r="Q59904" s="7">
        <v>163010820.053</v>
      </c>
      <c r="R59904" t="s">
        <v>7</v>
      </c>
    </row>
    <row r="59905" spans="1:18" x14ac:dyDescent="0.25">
      <c r="A59905" s="1">
        <v>41629</v>
      </c>
      <c r="B59905" s="7">
        <v>41629</v>
      </c>
      <c r="C59905" s="4">
        <v>2.0978799100000001E-2</v>
      </c>
      <c r="D59905" s="4">
        <v>2.25715004E-2</v>
      </c>
      <c r="E59905" s="4">
        <v>2.03047004E-2</v>
      </c>
      <c r="F59905" s="4">
        <v>2.1683799100000001E-2</v>
      </c>
      <c r="G59905" s="4">
        <v>-3.8311898825227404</v>
      </c>
      <c r="H59905" s="4">
        <v>3.9940522179193708E-2</v>
      </c>
      <c r="I59905" s="4">
        <v>3.5801935180594515E-5</v>
      </c>
      <c r="J59905" s="13">
        <v>-10.237508610694686</v>
      </c>
      <c r="K59905" s="4">
        <v>7.3697526302727315E-2</v>
      </c>
      <c r="M59905" s="7">
        <v>7817890116.4971581</v>
      </c>
      <c r="O59905" s="4">
        <v>7.9354189392777771E-9</v>
      </c>
      <c r="Q59905" s="7">
        <v>169521558.67199999</v>
      </c>
      <c r="R59905" t="s">
        <v>7</v>
      </c>
    </row>
    <row r="59906" spans="1:18" x14ac:dyDescent="0.25">
      <c r="A59906" s="1">
        <v>41630</v>
      </c>
      <c r="B59906" s="7">
        <v>41630</v>
      </c>
      <c r="C59906" s="4">
        <v>2.1570699299999999E-2</v>
      </c>
      <c r="D59906" s="4">
        <v>2.38390006E-2</v>
      </c>
      <c r="E59906" s="4">
        <v>2.0958900499999999E-2</v>
      </c>
      <c r="F59906" s="4">
        <v>2.1716000499999999E-2</v>
      </c>
      <c r="G59906" s="4">
        <v>-3.8297059399144349</v>
      </c>
      <c r="H59906" s="4">
        <v>1.4850441959682915E-3</v>
      </c>
      <c r="I59906" s="4">
        <v>3.5185846524041893E-5</v>
      </c>
      <c r="J59906" s="13">
        <v>-10.254866643604204</v>
      </c>
      <c r="K59906" s="4">
        <v>-1.7208250153096637E-2</v>
      </c>
      <c r="M59906" s="7">
        <v>7817889611.9937</v>
      </c>
      <c r="O59906" s="4">
        <v>-6.4531919802566426E-8</v>
      </c>
      <c r="Q59906" s="7">
        <v>169773294.72299999</v>
      </c>
      <c r="R59906" t="s">
        <v>7</v>
      </c>
    </row>
    <row r="59907" spans="1:18" x14ac:dyDescent="0.25">
      <c r="A59907" s="1">
        <v>41631</v>
      </c>
      <c r="B59907" s="7">
        <v>41631</v>
      </c>
      <c r="C59907" s="4">
        <v>2.15709992E-2</v>
      </c>
      <c r="D59907" s="4">
        <v>2.39647999E-2</v>
      </c>
      <c r="E59907" s="4">
        <v>2.1485200199999999E-2</v>
      </c>
      <c r="F59907" s="4">
        <v>2.3702200499999999E-2</v>
      </c>
      <c r="G59907" s="4">
        <v>-3.7421873870499041</v>
      </c>
      <c r="H59907" s="4">
        <v>9.1462514011270202E-2</v>
      </c>
      <c r="I59907" s="4">
        <v>3.5197281663831244E-5</v>
      </c>
      <c r="J59907" s="13">
        <v>-10.254541703801602</v>
      </c>
      <c r="K59907" s="4">
        <v>3.2499260125907489E-4</v>
      </c>
      <c r="M59907" s="7">
        <v>7817889627.0833588</v>
      </c>
      <c r="O59907" s="4">
        <v>1.9301447687407917E-9</v>
      </c>
      <c r="Q59907" s="7">
        <v>185301187.428</v>
      </c>
      <c r="R59907" t="s">
        <v>7</v>
      </c>
    </row>
    <row r="59908" spans="1:18" x14ac:dyDescent="0.25">
      <c r="A59908" s="1">
        <v>41632</v>
      </c>
      <c r="B59908" s="7">
        <v>41632</v>
      </c>
      <c r="C59908" s="4">
        <v>2.36981008E-2</v>
      </c>
      <c r="D59908" s="4">
        <v>2.4123899599999998E-2</v>
      </c>
      <c r="E59908" s="4">
        <v>2.2305099299999999E-2</v>
      </c>
      <c r="F59908" s="4">
        <v>2.2574799100000001E-2</v>
      </c>
      <c r="G59908" s="4">
        <v>-3.7909210789434926</v>
      </c>
      <c r="H59908" s="4">
        <v>-4.75652629805405E-2</v>
      </c>
      <c r="I59908" s="4">
        <v>3.391748327827909E-5</v>
      </c>
      <c r="J59908" s="13">
        <v>-10.291579945598668</v>
      </c>
      <c r="K59908" s="4">
        <v>-3.6360716653504412E-2</v>
      </c>
      <c r="M59908" s="7">
        <v>7817890103.6598816</v>
      </c>
      <c r="O59908" s="4">
        <v>6.0959740487529263E-8</v>
      </c>
      <c r="Q59908" s="7">
        <v>176487298.47600001</v>
      </c>
      <c r="R59908" t="s">
        <v>7</v>
      </c>
    </row>
    <row r="59909" spans="1:18" x14ac:dyDescent="0.25">
      <c r="A59909" s="1">
        <v>41633</v>
      </c>
      <c r="B59909" s="7">
        <v>41633</v>
      </c>
      <c r="C59909" s="4">
        <v>2.2599499700000001E-2</v>
      </c>
      <c r="D59909" s="4">
        <v>2.2599499700000001E-2</v>
      </c>
      <c r="E59909" s="4">
        <v>2.1433899199999999E-2</v>
      </c>
      <c r="F59909" s="4">
        <v>2.2041600200000001E-2</v>
      </c>
      <c r="G59909" s="4">
        <v>-3.8148236929772752</v>
      </c>
      <c r="H59909" s="4">
        <v>-2.3619209085231692E-2</v>
      </c>
      <c r="I59909" s="4">
        <v>3.2309112282261429E-5</v>
      </c>
      <c r="J59909" s="13">
        <v>-10.340161253520433</v>
      </c>
      <c r="K59909" s="4">
        <v>-4.7420116133665778E-2</v>
      </c>
      <c r="M59909" s="7">
        <v>7817889721.0466595</v>
      </c>
      <c r="O59909" s="4">
        <v>-4.8940726596179078E-8</v>
      </c>
      <c r="Q59909" s="7">
        <v>172318799.639</v>
      </c>
      <c r="R59909" t="s">
        <v>7</v>
      </c>
    </row>
    <row r="59910" spans="1:18" x14ac:dyDescent="0.25">
      <c r="A59910" s="1">
        <v>41634</v>
      </c>
      <c r="B59910" s="7">
        <v>41634</v>
      </c>
      <c r="C59910" s="4">
        <v>2.2097499999999999E-2</v>
      </c>
      <c r="D59910" s="4">
        <v>2.48908997E-2</v>
      </c>
      <c r="E59910" s="4">
        <v>2.2097499999999999E-2</v>
      </c>
      <c r="F59910" s="4">
        <v>2.4384900899999999E-2</v>
      </c>
      <c r="G59910" s="4">
        <v>-3.7137911538021333</v>
      </c>
      <c r="H59910" s="4">
        <v>0.10631263967849296</v>
      </c>
      <c r="I59910" s="4">
        <v>3.2002023051835888E-5</v>
      </c>
      <c r="J59910" s="13">
        <v>-10.349711436792999</v>
      </c>
      <c r="K59910" s="4">
        <v>-9.5047250986880633E-3</v>
      </c>
      <c r="M59910" s="7">
        <v>7817889503.4590855</v>
      </c>
      <c r="O59910" s="4">
        <v>-2.7832008607048542E-8</v>
      </c>
      <c r="Q59910" s="7">
        <v>190638460.789</v>
      </c>
      <c r="R59910" t="s">
        <v>7</v>
      </c>
    </row>
    <row r="59911" spans="1:18" x14ac:dyDescent="0.25">
      <c r="A59911" s="1">
        <v>41635</v>
      </c>
      <c r="B59911" s="7">
        <v>41635</v>
      </c>
      <c r="C59911" s="4">
        <v>2.4426499399999999E-2</v>
      </c>
      <c r="D59911" s="4">
        <v>2.7123000500000001E-2</v>
      </c>
      <c r="E59911" s="4">
        <v>2.3527400600000001E-2</v>
      </c>
      <c r="F59911" s="4">
        <v>2.70755999E-2</v>
      </c>
      <c r="G59911" s="4">
        <v>-3.609122329369169</v>
      </c>
      <c r="H59911" s="4">
        <v>0.11034283104263103</v>
      </c>
      <c r="I59911" s="4">
        <v>3.6834042513257387E-5</v>
      </c>
      <c r="J59911" s="13">
        <v>-10.209088072106333</v>
      </c>
      <c r="K59911" s="4">
        <v>0.15099106245860591</v>
      </c>
      <c r="L59911" s="7">
        <v>148422</v>
      </c>
      <c r="M59911" s="7">
        <v>7817889820.8641348</v>
      </c>
      <c r="N59911" s="12">
        <v>1.8984918360437379E-5</v>
      </c>
      <c r="O59911" s="4">
        <v>4.0599838253482267E-8</v>
      </c>
      <c r="P59911" s="7">
        <v>4018.6146883577999</v>
      </c>
      <c r="Q59911" s="7">
        <v>211674056.852</v>
      </c>
      <c r="R59911" t="s">
        <v>7</v>
      </c>
    </row>
    <row r="59912" spans="1:18" x14ac:dyDescent="0.25">
      <c r="A59912" s="1">
        <v>41636</v>
      </c>
      <c r="B59912" s="7">
        <v>41636</v>
      </c>
      <c r="C59912" s="4">
        <v>2.7553899199999999E-2</v>
      </c>
      <c r="D59912" s="4">
        <v>2.81064995E-2</v>
      </c>
      <c r="E59912" s="4">
        <v>2.6628699200000001E-2</v>
      </c>
      <c r="F59912" s="4">
        <v>2.7303200199999999E-2</v>
      </c>
      <c r="G59912" s="4">
        <v>-3.6007513602181307</v>
      </c>
      <c r="H59912" s="4">
        <v>8.406103681566017E-3</v>
      </c>
      <c r="I59912" s="4">
        <v>3.7513154938526423E-5</v>
      </c>
      <c r="J59912" s="13">
        <v>-10.190818888142564</v>
      </c>
      <c r="K59912" s="4">
        <v>1.8437086426900038E-2</v>
      </c>
      <c r="L59912" s="7">
        <v>143404</v>
      </c>
      <c r="M59912" s="7">
        <v>7817889734.735198</v>
      </c>
      <c r="N59912" s="12">
        <v>1.8343057380670165E-5</v>
      </c>
      <c r="O59912" s="4">
        <v>-1.1016903376883104E-8</v>
      </c>
      <c r="P59912" s="7">
        <v>3915.3881214807998</v>
      </c>
      <c r="Q59912" s="7">
        <v>213453408.56900001</v>
      </c>
      <c r="R59912" t="s">
        <v>7</v>
      </c>
    </row>
    <row r="59913" spans="1:18" x14ac:dyDescent="0.25">
      <c r="A59913" s="1">
        <v>41637</v>
      </c>
      <c r="B59913" s="7">
        <v>41637</v>
      </c>
      <c r="C59913" s="4">
        <v>2.7311399600000001E-2</v>
      </c>
      <c r="D59913" s="4">
        <v>2.75353994E-2</v>
      </c>
      <c r="E59913" s="4">
        <v>2.66270004E-2</v>
      </c>
      <c r="F59913" s="4">
        <v>2.7217600500000001E-2</v>
      </c>
      <c r="G59913" s="4">
        <v>-3.6038914377384899</v>
      </c>
      <c r="H59913" s="4">
        <v>-3.1351526331333734E-3</v>
      </c>
      <c r="I59913" s="4">
        <v>3.6531240783755259E-5</v>
      </c>
      <c r="J59913" s="13">
        <v>-10.217342751575824</v>
      </c>
      <c r="K59913" s="4">
        <v>-2.6175195244981322E-2</v>
      </c>
      <c r="L59913" s="7">
        <v>56771.6015625</v>
      </c>
      <c r="M59913" s="7">
        <v>7817889648.391305</v>
      </c>
      <c r="N59913" s="12">
        <v>7.2617552966076912E-6</v>
      </c>
      <c r="O59913" s="4">
        <v>-1.1044398933834801E-8</v>
      </c>
      <c r="P59913" s="7">
        <v>1545.1867710733009</v>
      </c>
      <c r="Q59913" s="7">
        <v>212784197.20300001</v>
      </c>
      <c r="R59913" t="s">
        <v>7</v>
      </c>
    </row>
    <row r="59914" spans="1:18" x14ac:dyDescent="0.25">
      <c r="A59914" s="1">
        <v>41638</v>
      </c>
      <c r="B59914" s="7">
        <v>41638</v>
      </c>
      <c r="C59914" s="4">
        <v>2.7055300800000001E-2</v>
      </c>
      <c r="D59914" s="4">
        <v>2.7750099100000002E-2</v>
      </c>
      <c r="E59914" s="4">
        <v>2.6984900199999998E-2</v>
      </c>
      <c r="F59914" s="4">
        <v>2.74602007E-2</v>
      </c>
      <c r="G59914" s="4">
        <v>-3.5950175698562026</v>
      </c>
      <c r="H59914" s="4">
        <v>8.9133573696181731E-3</v>
      </c>
      <c r="I59914" s="4">
        <v>3.6316771616881314E-5</v>
      </c>
      <c r="J59914" s="13">
        <v>-10.223230895382287</v>
      </c>
      <c r="K59914" s="4">
        <v>-5.8708426615861238E-3</v>
      </c>
      <c r="L59914" s="7">
        <v>72634.3984375</v>
      </c>
      <c r="M59914" s="7">
        <v>7817889592.7006102</v>
      </c>
      <c r="N59914" s="12">
        <v>9.290793580062467E-6</v>
      </c>
      <c r="O59914" s="4">
        <v>-7.1234946147416514E-9</v>
      </c>
      <c r="P59914" s="7">
        <v>1994.5551588175163</v>
      </c>
      <c r="Q59914" s="7">
        <v>214680817.266</v>
      </c>
      <c r="R59914" t="s">
        <v>7</v>
      </c>
    </row>
    <row r="59915" spans="1:18" x14ac:dyDescent="0.25">
      <c r="A59915" s="1">
        <v>41639</v>
      </c>
      <c r="B59915" s="7">
        <v>41639</v>
      </c>
      <c r="C59915" s="4">
        <v>2.76747998E-2</v>
      </c>
      <c r="D59915" s="4">
        <v>2.77378E-2</v>
      </c>
      <c r="E59915" s="4">
        <v>2.70223003E-2</v>
      </c>
      <c r="F59915" s="4">
        <v>2.7330100499999999E-2</v>
      </c>
      <c r="G59915" s="4">
        <v>-3.5997666017712047</v>
      </c>
      <c r="H59915" s="4">
        <v>-4.7377730928237624E-3</v>
      </c>
      <c r="I59915" s="4">
        <v>3.6246336449162182E-5</v>
      </c>
      <c r="J59915" s="13">
        <v>-10.225172245242236</v>
      </c>
      <c r="K59915" s="4">
        <v>-1.9394666591561964E-3</v>
      </c>
      <c r="L59915" s="7">
        <v>63620.6015625</v>
      </c>
      <c r="M59915" s="7">
        <v>7817889648.9604931</v>
      </c>
      <c r="N59915" s="12">
        <v>8.1378229188690733E-6</v>
      </c>
      <c r="O59915" s="4">
        <v>7.1963005181691903E-9</v>
      </c>
      <c r="P59915" s="7">
        <v>1738.757434573582</v>
      </c>
      <c r="Q59915" s="7">
        <v>213663709.80399999</v>
      </c>
      <c r="R59915" t="s">
        <v>7</v>
      </c>
    </row>
    <row r="59916" spans="1:18" x14ac:dyDescent="0.25">
      <c r="A59916" s="1">
        <v>41640</v>
      </c>
      <c r="B59916" s="7">
        <v>41640</v>
      </c>
      <c r="C59916" s="4">
        <v>2.7365099600000001E-2</v>
      </c>
      <c r="D59916" s="4">
        <v>2.78097E-2</v>
      </c>
      <c r="E59916" s="4">
        <v>2.68144999E-2</v>
      </c>
      <c r="F59916" s="4">
        <v>2.69444995E-2</v>
      </c>
      <c r="G59916" s="4">
        <v>-3.613976102643937</v>
      </c>
      <c r="H59916" s="4">
        <v>-1.4109022394557214E-2</v>
      </c>
      <c r="I59916" s="4">
        <v>3.4929347481503E-5</v>
      </c>
      <c r="J59916" s="13">
        <v>-10.262183180067144</v>
      </c>
      <c r="K59916" s="4">
        <v>-3.6334402223141743E-2</v>
      </c>
      <c r="L59916" s="7">
        <v>58533.3984375</v>
      </c>
      <c r="M59916" s="7">
        <v>7817889937.0908699</v>
      </c>
      <c r="N59916" s="12">
        <v>7.4871095536657011E-6</v>
      </c>
      <c r="O59916" s="4">
        <v>3.6855262705595649E-8</v>
      </c>
      <c r="P59916" s="7">
        <v>1577.1531249325196</v>
      </c>
      <c r="Q59916" s="7">
        <v>210649131.50099999</v>
      </c>
      <c r="R59916" t="s">
        <v>7</v>
      </c>
    </row>
    <row r="59917" spans="1:18" x14ac:dyDescent="0.25">
      <c r="A59917" s="1">
        <v>41641</v>
      </c>
      <c r="B59917" s="7">
        <v>41641</v>
      </c>
      <c r="C59917" s="4">
        <v>2.7014300200000001E-2</v>
      </c>
      <c r="D59917" s="4">
        <v>2.9429800799999999E-2</v>
      </c>
      <c r="E59917" s="4">
        <v>2.64392998E-2</v>
      </c>
      <c r="F59917" s="4">
        <v>2.8725599899999999E-2</v>
      </c>
      <c r="G59917" s="4">
        <v>-3.5499665712182189</v>
      </c>
      <c r="H59917" s="4">
        <v>6.6102560190438836E-2</v>
      </c>
      <c r="I59917" s="4">
        <v>3.5800046580324527E-5</v>
      </c>
      <c r="J59917" s="13">
        <v>-10.237561363432082</v>
      </c>
      <c r="K59917" s="4">
        <v>2.4927436714430744E-2</v>
      </c>
      <c r="L59917" s="7">
        <v>128914</v>
      </c>
      <c r="M59917" s="7">
        <v>7817889819.2131405</v>
      </c>
      <c r="N59917" s="12">
        <v>1.6489615865803417E-5</v>
      </c>
      <c r="O59917" s="4">
        <v>-1.5077946909515749E-8</v>
      </c>
      <c r="P59917" s="7">
        <v>3703.1319855085999</v>
      </c>
      <c r="Q59917" s="7">
        <v>224573575.009</v>
      </c>
      <c r="R59917" t="s">
        <v>7</v>
      </c>
    </row>
    <row r="59918" spans="1:18" x14ac:dyDescent="0.25">
      <c r="A59918" s="1">
        <v>41642</v>
      </c>
      <c r="B59918" s="7">
        <v>41642</v>
      </c>
      <c r="C59918" s="4">
        <v>2.8788499499999998E-2</v>
      </c>
      <c r="D59918" s="4">
        <v>2.9018400199999999E-2</v>
      </c>
      <c r="E59918" s="4">
        <v>2.73196008E-2</v>
      </c>
      <c r="F59918" s="4">
        <v>2.76273992E-2</v>
      </c>
      <c r="G59918" s="4">
        <v>-3.5889472740465864</v>
      </c>
      <c r="H59918" s="4">
        <v>-3.823073160606124E-2</v>
      </c>
      <c r="I59918" s="4">
        <v>3.3744625987655037E-5</v>
      </c>
      <c r="J59918" s="13">
        <v>-10.296689383319583</v>
      </c>
      <c r="K59918" s="4">
        <v>-5.741390833270972E-2</v>
      </c>
      <c r="L59918" s="7">
        <v>89779.796875</v>
      </c>
      <c r="M59918" s="7">
        <v>7817890018.3988361</v>
      </c>
      <c r="N59918" s="12">
        <v>1.1483891006871389E-5</v>
      </c>
      <c r="O59918" s="4">
        <v>2.5478191718521958E-8</v>
      </c>
      <c r="P59918" s="7">
        <v>2480.3822883605376</v>
      </c>
      <c r="Q59918" s="7">
        <v>215987968.44</v>
      </c>
      <c r="R59918" t="s">
        <v>7</v>
      </c>
    </row>
    <row r="59919" spans="1:18" x14ac:dyDescent="0.25">
      <c r="A59919" s="1">
        <v>41643</v>
      </c>
      <c r="B59919" s="7">
        <v>41643</v>
      </c>
      <c r="C59919" s="4">
        <v>2.7781000399999999E-2</v>
      </c>
      <c r="D59919" s="4">
        <v>2.8370799499999998E-2</v>
      </c>
      <c r="E59919" s="4">
        <v>2.67938003E-2</v>
      </c>
      <c r="F59919" s="4">
        <v>2.8129300100000001E-2</v>
      </c>
      <c r="G59919" s="4">
        <v>-3.570943537699967</v>
      </c>
      <c r="H59919" s="4">
        <v>1.8166780606695732E-2</v>
      </c>
      <c r="I59919" s="4">
        <v>3.2727134972716889E-5</v>
      </c>
      <c r="J59919" s="13">
        <v>-10.327306008488332</v>
      </c>
      <c r="K59919" s="4">
        <v>-3.0152683135690462E-2</v>
      </c>
      <c r="L59919" s="7">
        <v>60973.3984375</v>
      </c>
      <c r="M59919" s="7">
        <v>7817889764.2035542</v>
      </c>
      <c r="N59919" s="12">
        <v>7.7992144013956489E-6</v>
      </c>
      <c r="O59919" s="4">
        <v>-3.2514563569478687E-8</v>
      </c>
      <c r="P59919" s="7">
        <v>1715.1390227653087</v>
      </c>
      <c r="Q59919" s="7">
        <v>219911767.32600001</v>
      </c>
      <c r="R59919" t="s">
        <v>7</v>
      </c>
    </row>
    <row r="59920" spans="1:18" x14ac:dyDescent="0.25">
      <c r="A59920" s="1">
        <v>41644</v>
      </c>
      <c r="B59920" s="7">
        <v>41644</v>
      </c>
      <c r="C59920" s="4">
        <v>2.80977003E-2</v>
      </c>
      <c r="D59920" s="4">
        <v>2.9667500400000001E-2</v>
      </c>
      <c r="E59920" s="4">
        <v>2.4889599500000002E-2</v>
      </c>
      <c r="F59920" s="4">
        <v>2.52295006E-2</v>
      </c>
      <c r="G59920" s="4">
        <v>-3.6797413104212278</v>
      </c>
      <c r="H59920" s="4">
        <v>-0.10308822081214887</v>
      </c>
      <c r="I59920" s="4">
        <v>2.7025912191600219E-5</v>
      </c>
      <c r="J59920" s="13">
        <v>-10.518714441387914</v>
      </c>
      <c r="K59920" s="4">
        <v>-0.17420476267994486</v>
      </c>
      <c r="L59920" s="7">
        <v>200438</v>
      </c>
      <c r="M59920" s="7">
        <v>7817889606.0669546</v>
      </c>
      <c r="N59920" s="12">
        <v>2.5638376863809017E-5</v>
      </c>
      <c r="O59920" s="4">
        <v>-2.0227529974237311E-8</v>
      </c>
      <c r="P59920" s="7">
        <v>5056.9506412627998</v>
      </c>
      <c r="Q59920" s="7">
        <v>197241450.507</v>
      </c>
      <c r="R59920" t="s">
        <v>7</v>
      </c>
    </row>
    <row r="59921" spans="1:18" x14ac:dyDescent="0.25">
      <c r="A59921" s="1">
        <v>41645</v>
      </c>
      <c r="B59921" s="7">
        <v>41645</v>
      </c>
      <c r="C59921" s="4">
        <v>2.52976008E-2</v>
      </c>
      <c r="D59921" s="4">
        <v>2.7384599700000001E-2</v>
      </c>
      <c r="E59921" s="4">
        <v>2.42762007E-2</v>
      </c>
      <c r="F59921" s="4">
        <v>2.5700299100000001E-2</v>
      </c>
      <c r="G59921" s="4">
        <v>-3.6612526490163897</v>
      </c>
      <c r="H59921" s="4">
        <v>1.8660634923546651E-2</v>
      </c>
      <c r="I59921" s="4">
        <v>2.6959581756207244E-5</v>
      </c>
      <c r="J59921" s="13">
        <v>-10.5211717855343</v>
      </c>
      <c r="K59921" s="4">
        <v>-2.4543273478699048E-3</v>
      </c>
      <c r="L59921" s="7">
        <v>184478</v>
      </c>
      <c r="M59921" s="7">
        <v>7817890065.761919</v>
      </c>
      <c r="N59921" s="12">
        <v>2.3596903825485177E-5</v>
      </c>
      <c r="O59921" s="4">
        <v>5.8800390843602499E-8</v>
      </c>
      <c r="P59921" s="7">
        <v>4741.1397773698</v>
      </c>
      <c r="Q59921" s="7">
        <v>200922113.021</v>
      </c>
      <c r="R59921" t="s">
        <v>7</v>
      </c>
    </row>
    <row r="59922" spans="1:18" x14ac:dyDescent="0.25">
      <c r="A59922" s="1">
        <v>41646</v>
      </c>
      <c r="B59922" s="7">
        <v>41646</v>
      </c>
      <c r="C59922" s="4">
        <v>2.57987007E-2</v>
      </c>
      <c r="D59922" s="4">
        <v>2.64091007E-2</v>
      </c>
      <c r="E59922" s="4">
        <v>2.2986199700000001E-2</v>
      </c>
      <c r="F59922" s="4">
        <v>2.2986199700000001E-2</v>
      </c>
      <c r="G59922" s="4">
        <v>-3.7728612561763288</v>
      </c>
      <c r="H59922" s="4">
        <v>-0.10560575149104001</v>
      </c>
      <c r="I59922" s="4">
        <v>2.866109688279302E-5</v>
      </c>
      <c r="J59922" s="13">
        <v>-10.459969864042844</v>
      </c>
      <c r="K59922" s="4">
        <v>6.3113557991084715E-2</v>
      </c>
      <c r="L59922" s="7">
        <v>73760.703125</v>
      </c>
      <c r="M59922" s="7">
        <v>7817889894.0393353</v>
      </c>
      <c r="N59922" s="12">
        <v>9.4348608287816952E-6</v>
      </c>
      <c r="O59922" s="4">
        <v>-2.1965336213002396E-8</v>
      </c>
      <c r="P59922" s="7">
        <v>1695.478252043664</v>
      </c>
      <c r="Q59922" s="7">
        <v>179703578.33700001</v>
      </c>
      <c r="R59922" t="s">
        <v>7</v>
      </c>
    </row>
    <row r="59923" spans="1:18" x14ac:dyDescent="0.25">
      <c r="A59923" s="1">
        <v>41647</v>
      </c>
      <c r="B59923" s="7">
        <v>41647</v>
      </c>
      <c r="C59923" s="4">
        <v>2.2824600300000001E-2</v>
      </c>
      <c r="D59923" s="4">
        <v>2.4723099500000002E-2</v>
      </c>
      <c r="E59923" s="4">
        <v>2.2256599700000001E-2</v>
      </c>
      <c r="F59923" s="4">
        <v>2.3227399199999998E-2</v>
      </c>
      <c r="G59923" s="4">
        <v>-3.7624226971417878</v>
      </c>
      <c r="H59923" s="4">
        <v>1.0493230857991599E-2</v>
      </c>
      <c r="I59923" s="4">
        <v>2.7562416944528871E-5</v>
      </c>
      <c r="J59923" s="13">
        <v>-10.499057418112177</v>
      </c>
      <c r="K59923" s="4">
        <v>-3.8333492355756692E-2</v>
      </c>
      <c r="L59923" s="7">
        <v>82940.8984375</v>
      </c>
      <c r="M59923" s="7">
        <v>7817890061.2772865</v>
      </c>
      <c r="N59923" s="12">
        <v>1.0609115475838391E-5</v>
      </c>
      <c r="O59923" s="4">
        <v>2.1391699492492888E-8</v>
      </c>
      <c r="P59923" s="7">
        <v>1926.5013580144687</v>
      </c>
      <c r="Q59923" s="7">
        <v>181589253.35499999</v>
      </c>
      <c r="R59923" t="s">
        <v>7</v>
      </c>
    </row>
    <row r="59924" spans="1:18" x14ac:dyDescent="0.25">
      <c r="A59924" s="1">
        <v>41648</v>
      </c>
      <c r="B59924" s="7">
        <v>41648</v>
      </c>
      <c r="C59924" s="4">
        <v>2.2996500100000001E-2</v>
      </c>
      <c r="D59924" s="4">
        <v>2.3376099800000001E-2</v>
      </c>
      <c r="E59924" s="4">
        <v>2.1194899499999999E-2</v>
      </c>
      <c r="F59924" s="4">
        <v>2.2368399399999999E-2</v>
      </c>
      <c r="G59924" s="4">
        <v>-3.800106057224629</v>
      </c>
      <c r="H59924" s="4">
        <v>-3.6982177496652294E-2</v>
      </c>
      <c r="I59924" s="4">
        <v>2.6413338434821748E-5</v>
      </c>
      <c r="J59924" s="13">
        <v>-10.5416414316614</v>
      </c>
      <c r="K59924" s="4">
        <v>-4.1690048881406774E-2</v>
      </c>
      <c r="L59924" s="7">
        <v>100357</v>
      </c>
      <c r="M59924" s="7">
        <v>7817890001.6869335</v>
      </c>
      <c r="N59924" s="12">
        <v>1.2836839604847997E-5</v>
      </c>
      <c r="O59924" s="4">
        <v>-7.6223063441684027E-9</v>
      </c>
      <c r="P59924" s="7">
        <v>2244.8254585857999</v>
      </c>
      <c r="Q59924" s="7">
        <v>174873686.023</v>
      </c>
      <c r="R59924" t="s">
        <v>7</v>
      </c>
    </row>
    <row r="59925" spans="1:18" x14ac:dyDescent="0.25">
      <c r="A59925" s="1">
        <v>41649</v>
      </c>
      <c r="B59925" s="7">
        <v>41649</v>
      </c>
      <c r="C59925" s="4">
        <v>2.2367099299999998E-2</v>
      </c>
      <c r="D59925" s="4">
        <v>2.2903300800000002E-2</v>
      </c>
      <c r="E59925" s="4">
        <v>2.17441991E-2</v>
      </c>
      <c r="F59925" s="4">
        <v>2.2837400399999999E-2</v>
      </c>
      <c r="G59925" s="4">
        <v>-3.7793557185354696</v>
      </c>
      <c r="H59925" s="4">
        <v>2.0967123825587634E-2</v>
      </c>
      <c r="I59925" s="4">
        <v>2.6295828244276299E-5</v>
      </c>
      <c r="J59925" s="13">
        <v>-10.546100253252973</v>
      </c>
      <c r="K59925" s="4">
        <v>-4.4488958044974405E-3</v>
      </c>
      <c r="L59925" s="7">
        <v>64110.69921875</v>
      </c>
      <c r="M59925" s="7">
        <v>7817889655.0765038</v>
      </c>
      <c r="N59925" s="12">
        <v>8.2005121647016433E-6</v>
      </c>
      <c r="O59925" s="4">
        <v>-4.4335547019592605E-8</v>
      </c>
      <c r="P59925" s="7">
        <v>1464.1217079825608</v>
      </c>
      <c r="Q59925" s="7">
        <v>178540276.336</v>
      </c>
      <c r="R59925" t="s">
        <v>7</v>
      </c>
    </row>
    <row r="59926" spans="1:18" x14ac:dyDescent="0.25">
      <c r="A59926" s="1">
        <v>41650</v>
      </c>
      <c r="B59926" s="7">
        <v>41650</v>
      </c>
      <c r="C59926" s="4">
        <v>2.2721100599999999E-2</v>
      </c>
      <c r="D59926" s="4">
        <v>2.4232499300000002E-2</v>
      </c>
      <c r="E59926" s="4">
        <v>2.2575100899999999E-2</v>
      </c>
      <c r="F59926" s="4">
        <v>2.4018799899999999E-2</v>
      </c>
      <c r="G59926" s="4">
        <v>-3.7289184261096926</v>
      </c>
      <c r="H59926" s="4">
        <v>5.1730909793042797E-2</v>
      </c>
      <c r="I59926" s="4">
        <v>2.6280211805019371E-5</v>
      </c>
      <c r="J59926" s="13">
        <v>-10.546694304828616</v>
      </c>
      <c r="K59926" s="4">
        <v>-5.9387516194046766E-4</v>
      </c>
      <c r="L59926" s="7">
        <v>70390.3984375</v>
      </c>
      <c r="M59926" s="7">
        <v>7817889824.5453138</v>
      </c>
      <c r="N59926" s="12">
        <v>9.0037593285722571E-6</v>
      </c>
      <c r="O59926" s="4">
        <v>2.1677053214922047E-8</v>
      </c>
      <c r="P59926" s="7">
        <v>1690.692894951585</v>
      </c>
      <c r="Q59926" s="7">
        <v>187776331.336</v>
      </c>
      <c r="R59926" t="s">
        <v>7</v>
      </c>
    </row>
    <row r="59927" spans="1:18" x14ac:dyDescent="0.25">
      <c r="A59927" s="1">
        <v>41651</v>
      </c>
      <c r="B59927" s="7">
        <v>41651</v>
      </c>
      <c r="C59927" s="4">
        <v>2.41618007E-2</v>
      </c>
      <c r="D59927" s="4">
        <v>2.4396199699999999E-2</v>
      </c>
      <c r="E59927" s="4">
        <v>2.2043500099999998E-2</v>
      </c>
      <c r="F59927" s="4">
        <v>2.2043500099999998E-2</v>
      </c>
      <c r="G59927" s="4">
        <v>-3.8147375005908115</v>
      </c>
      <c r="H59927" s="4">
        <v>-8.2239737548252784E-2</v>
      </c>
      <c r="I59927" s="4">
        <v>2.5536364829517766E-5</v>
      </c>
      <c r="J59927" s="13">
        <v>-10.575407049928719</v>
      </c>
      <c r="K59927" s="4">
        <v>-2.8304451311900545E-2</v>
      </c>
      <c r="L59927" s="7">
        <v>42580.69921875</v>
      </c>
      <c r="M59927" s="7">
        <v>7817889756.5364408</v>
      </c>
      <c r="N59927" s="12">
        <v>5.4465719707992563E-6</v>
      </c>
      <c r="O59927" s="4">
        <v>-8.6991342308658364E-9</v>
      </c>
      <c r="P59927" s="7">
        <v>938.62764748658549</v>
      </c>
      <c r="Q59927" s="7">
        <v>172333653.63</v>
      </c>
      <c r="R59927" t="s">
        <v>7</v>
      </c>
    </row>
    <row r="59928" spans="1:18" x14ac:dyDescent="0.25">
      <c r="A59928" s="1">
        <v>41652</v>
      </c>
      <c r="B59928" s="7">
        <v>41652</v>
      </c>
      <c r="C59928" s="4">
        <v>2.1960899200000002E-2</v>
      </c>
      <c r="D59928" s="4">
        <v>2.1991599399999999E-2</v>
      </c>
      <c r="E59928" s="4">
        <v>2.0656699300000001E-2</v>
      </c>
      <c r="F59928" s="4">
        <v>2.16643997E-2</v>
      </c>
      <c r="G59928" s="4">
        <v>-3.8320849324593986</v>
      </c>
      <c r="H59928" s="4">
        <v>-1.7197831482306147E-2</v>
      </c>
      <c r="I59928" s="4">
        <v>2.5754159992414371E-5</v>
      </c>
      <c r="J59928" s="13">
        <v>-10.566914390799356</v>
      </c>
      <c r="K59928" s="4">
        <v>8.5288240652347507E-3</v>
      </c>
      <c r="L59928" s="7">
        <v>15328</v>
      </c>
      <c r="M59928" s="7">
        <v>7817889900.2680426</v>
      </c>
      <c r="N59928" s="12">
        <v>1.9606313462504078E-6</v>
      </c>
      <c r="O59928" s="4">
        <v>1.8384961439871376E-8</v>
      </c>
      <c r="P59928" s="7">
        <v>332.07191860159998</v>
      </c>
      <c r="Q59928" s="7">
        <v>169369891.61000001</v>
      </c>
      <c r="R59928" t="s">
        <v>7</v>
      </c>
    </row>
    <row r="59929" spans="1:18" x14ac:dyDescent="0.25">
      <c r="A59929" s="1">
        <v>41653</v>
      </c>
      <c r="B59929" s="7">
        <v>41653</v>
      </c>
      <c r="C59929" s="4">
        <v>2.1723900000000001E-2</v>
      </c>
      <c r="D59929" s="4">
        <v>2.2000299800000001E-2</v>
      </c>
      <c r="E59929" s="4">
        <v>2.1031599500000001E-2</v>
      </c>
      <c r="F59929" s="4">
        <v>2.11858004E-2</v>
      </c>
      <c r="G59929" s="4">
        <v>-3.854424114168177</v>
      </c>
      <c r="H59929" s="4">
        <v>-2.2091509879223665E-2</v>
      </c>
      <c r="I59929" s="4">
        <v>2.5424892175907932E-5</v>
      </c>
      <c r="J59929" s="13">
        <v>-10.579781856907553</v>
      </c>
      <c r="K59929" s="4">
        <v>-1.2785034208198657E-2</v>
      </c>
      <c r="L59929" s="7">
        <v>41916.1015625</v>
      </c>
      <c r="M59929" s="7">
        <v>7817889644.3770895</v>
      </c>
      <c r="N59929" s="12">
        <v>5.3615621950672559E-6</v>
      </c>
      <c r="O59929" s="4">
        <v>-3.2731460320922584E-8</v>
      </c>
      <c r="P59929" s="7">
        <v>888.02616124925305</v>
      </c>
      <c r="Q59929" s="7">
        <v>165628249.55500001</v>
      </c>
      <c r="R59929" t="s">
        <v>7</v>
      </c>
    </row>
    <row r="59930" spans="1:18" x14ac:dyDescent="0.25">
      <c r="A59930" s="1">
        <v>41654</v>
      </c>
      <c r="B59930" s="7">
        <v>41654</v>
      </c>
      <c r="C59930" s="4">
        <v>2.1182000600000001E-2</v>
      </c>
      <c r="D59930" s="4">
        <v>2.2393900899999999E-2</v>
      </c>
      <c r="E59930" s="4">
        <v>2.1122200399999999E-2</v>
      </c>
      <c r="F59930" s="4">
        <v>2.2221099599999999E-2</v>
      </c>
      <c r="G59930" s="4">
        <v>-3.8067130090463968</v>
      </c>
      <c r="H59930" s="4">
        <v>4.8867599073575678E-2</v>
      </c>
      <c r="I59930" s="4">
        <v>2.5811475165334025E-5</v>
      </c>
      <c r="J59930" s="13">
        <v>-10.564691391069116</v>
      </c>
      <c r="K59930" s="4">
        <v>1.520490182422129E-2</v>
      </c>
      <c r="L59930" s="7">
        <v>25188.900390625</v>
      </c>
      <c r="M59930" s="7">
        <v>7817889932.7286215</v>
      </c>
      <c r="N59930" s="12">
        <v>3.2219563855938682E-6</v>
      </c>
      <c r="O59930" s="4">
        <v>3.6883551073123011E-8</v>
      </c>
      <c r="P59930" s="7">
        <v>559.72506439455697</v>
      </c>
      <c r="Q59930" s="7">
        <v>173722110.85699999</v>
      </c>
      <c r="R59930" t="s">
        <v>7</v>
      </c>
    </row>
    <row r="59931" spans="1:18" x14ac:dyDescent="0.25">
      <c r="A59931" s="1">
        <v>41655</v>
      </c>
      <c r="B59931" s="7">
        <v>41655</v>
      </c>
      <c r="C59931" s="4">
        <v>2.2205399300000001E-2</v>
      </c>
      <c r="D59931" s="4">
        <v>2.2343300300000001E-2</v>
      </c>
      <c r="E59931" s="4">
        <v>2.1023599399999999E-2</v>
      </c>
      <c r="F59931" s="4">
        <v>2.1023599399999999E-2</v>
      </c>
      <c r="G59931" s="4">
        <v>-3.862109691275478</v>
      </c>
      <c r="H59931" s="4">
        <v>-5.3890231426711212E-2</v>
      </c>
      <c r="I59931" s="4">
        <v>2.5158980981000833E-5</v>
      </c>
      <c r="J59931" s="13">
        <v>-10.590295628502291</v>
      </c>
      <c r="K59931" s="4">
        <v>-2.5279228721089165E-2</v>
      </c>
      <c r="L59931" s="7">
        <v>58850.8984375</v>
      </c>
      <c r="M59931" s="7">
        <v>7817890015.1132069</v>
      </c>
      <c r="N59931" s="12">
        <v>7.5277214598481163E-6</v>
      </c>
      <c r="O59931" s="4">
        <v>1.0537956672383094E-8</v>
      </c>
      <c r="P59931" s="7">
        <v>1237.257713080086</v>
      </c>
      <c r="Q59931" s="7">
        <v>164360187.831</v>
      </c>
      <c r="R59931" t="s">
        <v>7</v>
      </c>
    </row>
    <row r="59932" spans="1:18" x14ac:dyDescent="0.25">
      <c r="A59932" s="1">
        <v>41656</v>
      </c>
      <c r="B59932" s="7">
        <v>41656</v>
      </c>
      <c r="C59932" s="4">
        <v>2.0989799900000002E-2</v>
      </c>
      <c r="D59932" s="4">
        <v>2.1147599400000001E-2</v>
      </c>
      <c r="E59932" s="4">
        <v>2.0097700900000001E-2</v>
      </c>
      <c r="F59932" s="4">
        <v>2.05297004E-2</v>
      </c>
      <c r="G59932" s="4">
        <v>-3.8858826413359076</v>
      </c>
      <c r="H59932" s="4">
        <v>-2.3492599464200171E-2</v>
      </c>
      <c r="I59932" s="4">
        <v>2.5200947695726256E-5</v>
      </c>
      <c r="J59932" s="13">
        <v>-10.588628957180758</v>
      </c>
      <c r="K59932" s="4">
        <v>1.6680609901138063E-3</v>
      </c>
      <c r="L59932" s="7">
        <v>72572.3984375</v>
      </c>
      <c r="M59932" s="7">
        <v>7817889639.6851463</v>
      </c>
      <c r="N59932" s="12">
        <v>9.2828629952907265E-6</v>
      </c>
      <c r="O59932" s="4">
        <v>-4.8021660551102011E-8</v>
      </c>
      <c r="P59932" s="7">
        <v>1489.889597231303</v>
      </c>
      <c r="Q59932" s="7">
        <v>160498932.06299999</v>
      </c>
      <c r="R59932" t="s">
        <v>7</v>
      </c>
    </row>
    <row r="59933" spans="1:18" x14ac:dyDescent="0.25">
      <c r="A59933" s="1">
        <v>41657</v>
      </c>
      <c r="B59933" s="7">
        <v>41657</v>
      </c>
      <c r="C59933" s="4">
        <v>2.0558500699999999E-2</v>
      </c>
      <c r="D59933" s="4">
        <v>2.13741008E-2</v>
      </c>
      <c r="E59933" s="4">
        <v>2.0558500699999999E-2</v>
      </c>
      <c r="F59933" s="4">
        <v>2.12785006E-2</v>
      </c>
      <c r="G59933" s="4">
        <v>-3.8500580775174686</v>
      </c>
      <c r="H59933" s="4">
        <v>3.6473995499710268E-2</v>
      </c>
      <c r="I59933" s="4">
        <v>2.5331548333333334E-5</v>
      </c>
      <c r="J59933" s="13">
        <v>-10.583459969354829</v>
      </c>
      <c r="K59933" s="4">
        <v>5.1823700911544108E-3</v>
      </c>
      <c r="L59933" s="7">
        <v>21242.30078125</v>
      </c>
      <c r="M59933" s="7">
        <v>7817889571.5518608</v>
      </c>
      <c r="N59933" s="12">
        <v>2.7171400397554321E-6</v>
      </c>
      <c r="O59933" s="4">
        <v>-8.7150482627182364E-9</v>
      </c>
      <c r="P59933" s="7">
        <v>452.00430991920859</v>
      </c>
      <c r="Q59933" s="7">
        <v>166352967.93900001</v>
      </c>
      <c r="R59933" t="s">
        <v>7</v>
      </c>
    </row>
    <row r="59934" spans="1:18" x14ac:dyDescent="0.25">
      <c r="A59934" s="1">
        <v>41658</v>
      </c>
      <c r="B59934" s="7">
        <v>41658</v>
      </c>
      <c r="C59934" s="4">
        <v>2.1314000699999999E-2</v>
      </c>
      <c r="D59934" s="4">
        <v>2.14203E-2</v>
      </c>
      <c r="E59934" s="4">
        <v>2.0333299400000001E-2</v>
      </c>
      <c r="F59934" s="4">
        <v>2.0875399900000001E-2</v>
      </c>
      <c r="G59934" s="4">
        <v>-3.869183851542481</v>
      </c>
      <c r="H59934" s="4">
        <v>-1.8944036874477845E-2</v>
      </c>
      <c r="I59934" s="4">
        <v>2.3968264183604898E-5</v>
      </c>
      <c r="J59934" s="13">
        <v>-10.638779928343544</v>
      </c>
      <c r="K59934" s="4">
        <v>-5.3817640034838077E-2</v>
      </c>
      <c r="L59934" s="7">
        <v>69842.296875</v>
      </c>
      <c r="M59934" s="7">
        <v>7817889829.454237</v>
      </c>
      <c r="N59934" s="12">
        <v>8.9336506907357703E-6</v>
      </c>
      <c r="O59934" s="4">
        <v>3.2988746363647196E-8</v>
      </c>
      <c r="P59934" s="7">
        <v>1457.9858772001453</v>
      </c>
      <c r="Q59934" s="7">
        <v>163201576.56400001</v>
      </c>
      <c r="R59934" t="s">
        <v>7</v>
      </c>
    </row>
    <row r="59935" spans="1:18" x14ac:dyDescent="0.25">
      <c r="A59935" s="1">
        <v>41659</v>
      </c>
      <c r="B59935" s="7">
        <v>41659</v>
      </c>
      <c r="C59935" s="4">
        <v>2.0885700399999999E-2</v>
      </c>
      <c r="D59935" s="4">
        <v>2.1040700400000001E-2</v>
      </c>
      <c r="E59935" s="4">
        <v>1.96183994E-2</v>
      </c>
      <c r="F59935" s="4">
        <v>1.98563002E-2</v>
      </c>
      <c r="G59935" s="4">
        <v>-3.9192339317784128</v>
      </c>
      <c r="H59935" s="4">
        <v>-4.8818212100454249E-2</v>
      </c>
      <c r="I59935" s="4">
        <v>2.2818087705653416E-5</v>
      </c>
      <c r="J59935" s="13">
        <v>-10.687957016092803</v>
      </c>
      <c r="K59935" s="4">
        <v>-4.7987474985286646E-2</v>
      </c>
      <c r="L59935" s="7">
        <v>67712</v>
      </c>
      <c r="M59935" s="7">
        <v>7817889713.2608824</v>
      </c>
      <c r="N59935" s="12">
        <v>8.6611608098212702E-6</v>
      </c>
      <c r="O59935" s="4">
        <v>-1.4862495781005374E-8</v>
      </c>
      <c r="P59935" s="7">
        <v>1344.5097991424</v>
      </c>
      <c r="Q59935" s="7">
        <v>155234365.07699999</v>
      </c>
      <c r="R59935" t="s">
        <v>7</v>
      </c>
    </row>
    <row r="59936" spans="1:18" x14ac:dyDescent="0.25">
      <c r="A59936" s="1">
        <v>41660</v>
      </c>
      <c r="B59936" s="7">
        <v>41660</v>
      </c>
      <c r="C59936" s="4">
        <v>1.9849199800000002E-2</v>
      </c>
      <c r="D59936" s="4">
        <v>2.01802999E-2</v>
      </c>
      <c r="E59936" s="4">
        <v>1.9641999199999999E-2</v>
      </c>
      <c r="F59936" s="4">
        <v>1.9927300500000002E-2</v>
      </c>
      <c r="G59936" s="4">
        <v>-3.9156646030032385</v>
      </c>
      <c r="H59936" s="4">
        <v>3.5757064148336233E-3</v>
      </c>
      <c r="I59936" s="4">
        <v>2.3066408676204628E-5</v>
      </c>
      <c r="J59936" s="13">
        <v>-10.677133168628909</v>
      </c>
      <c r="K59936" s="4">
        <v>1.0882637219844149E-2</v>
      </c>
      <c r="L59936" s="7">
        <v>82453</v>
      </c>
      <c r="M59936" s="7">
        <v>7817889595.8336153</v>
      </c>
      <c r="N59936" s="12">
        <v>1.0546708160721743E-5</v>
      </c>
      <c r="O59936" s="4">
        <v>-1.5020327912198884E-8</v>
      </c>
      <c r="P59936" s="7">
        <v>1643.0657081265001</v>
      </c>
      <c r="Q59936" s="7">
        <v>155789435.252</v>
      </c>
      <c r="R59936" t="s">
        <v>7</v>
      </c>
    </row>
    <row r="59937" spans="1:18" x14ac:dyDescent="0.25">
      <c r="A59937" s="1">
        <v>41661</v>
      </c>
      <c r="B59937" s="7">
        <v>41661</v>
      </c>
      <c r="C59937" s="4">
        <v>1.9985699999999999E-2</v>
      </c>
      <c r="D59937" s="4">
        <v>2.0019600200000001E-2</v>
      </c>
      <c r="E59937" s="4">
        <v>1.9227400400000001E-2</v>
      </c>
      <c r="F59937" s="4">
        <v>1.93885993E-2</v>
      </c>
      <c r="G59937" s="4">
        <v>-3.9430700506040339</v>
      </c>
      <c r="H59937" s="4">
        <v>-2.7033325462222126E-2</v>
      </c>
      <c r="I59937" s="4">
        <v>2.2929077548490589E-5</v>
      </c>
      <c r="J59937" s="13">
        <v>-10.683104690927195</v>
      </c>
      <c r="K59937" s="4">
        <v>-5.9537281959159485E-3</v>
      </c>
      <c r="L59937" s="7">
        <v>60703.1015625</v>
      </c>
      <c r="M59937" s="7">
        <v>7817890074.2458477</v>
      </c>
      <c r="N59937" s="12">
        <v>7.7646399458175703E-6</v>
      </c>
      <c r="O59937" s="4">
        <v>6.1194549569227334E-8</v>
      </c>
      <c r="P59937" s="7">
        <v>1176.9481124625163</v>
      </c>
      <c r="Q59937" s="7">
        <v>151577938.021</v>
      </c>
      <c r="R59937" t="s">
        <v>7</v>
      </c>
    </row>
    <row r="59938" spans="1:18" x14ac:dyDescent="0.25">
      <c r="A59938" s="1">
        <v>41662</v>
      </c>
      <c r="B59938" s="7">
        <v>41662</v>
      </c>
      <c r="C59938" s="4">
        <v>1.9385499899999999E-2</v>
      </c>
      <c r="D59938" s="4">
        <v>1.94613002E-2</v>
      </c>
      <c r="E59938" s="4">
        <v>1.8473200499999998E-2</v>
      </c>
      <c r="F59938" s="4">
        <v>1.8534500200000002E-2</v>
      </c>
      <c r="G59938" s="4">
        <v>-3.98812140794398</v>
      </c>
      <c r="H59938" s="4">
        <v>-4.4051614393825676E-2</v>
      </c>
      <c r="I59938" s="4">
        <v>2.2546957198454488E-5</v>
      </c>
      <c r="J59938" s="13">
        <v>-10.699910436887221</v>
      </c>
      <c r="K59938" s="4">
        <v>-1.6665317181992566E-2</v>
      </c>
      <c r="L59938" s="7">
        <v>106755</v>
      </c>
      <c r="M59938" s="7">
        <v>7817889707.6490889</v>
      </c>
      <c r="N59938" s="12">
        <v>1.3655219501952044E-5</v>
      </c>
      <c r="O59938" s="4">
        <v>-4.6892032934836579E-8</v>
      </c>
      <c r="P59938" s="7">
        <v>1978.6505688510001</v>
      </c>
      <c r="Q59938" s="7">
        <v>144900678.34999999</v>
      </c>
      <c r="R59938" t="s">
        <v>7</v>
      </c>
    </row>
    <row r="59939" spans="1:18" x14ac:dyDescent="0.25">
      <c r="A59939" s="1">
        <v>41663</v>
      </c>
      <c r="B59939" s="7">
        <v>41663</v>
      </c>
      <c r="C59939" s="4">
        <v>1.8524900100000002E-2</v>
      </c>
      <c r="D59939" s="4">
        <v>1.8524900100000002E-2</v>
      </c>
      <c r="E59939" s="4">
        <v>1.77091006E-2</v>
      </c>
      <c r="F59939" s="4">
        <v>1.81261003E-2</v>
      </c>
      <c r="G59939" s="4">
        <v>-4.0104023738770493</v>
      </c>
      <c r="H59939" s="4">
        <v>-2.2034578520763234E-2</v>
      </c>
      <c r="I59939" s="4">
        <v>2.274091376345992E-5</v>
      </c>
      <c r="J59939" s="13">
        <v>-10.691344887359497</v>
      </c>
      <c r="K59939" s="4">
        <v>8.6023388122068306E-3</v>
      </c>
      <c r="L59939" s="7">
        <v>136622</v>
      </c>
      <c r="M59939" s="7">
        <v>7817889662.620923</v>
      </c>
      <c r="N59939" s="12">
        <v>1.7475560016307254E-5</v>
      </c>
      <c r="O59939" s="4">
        <v>-5.7596317549996649E-9</v>
      </c>
      <c r="P59939" s="7">
        <v>2476.4240751866</v>
      </c>
      <c r="Q59939" s="7">
        <v>141707852.15900001</v>
      </c>
      <c r="R59939" t="s">
        <v>7</v>
      </c>
    </row>
    <row r="59940" spans="1:18" x14ac:dyDescent="0.25">
      <c r="A59940" s="1">
        <v>41664</v>
      </c>
      <c r="B59940" s="7">
        <v>41664</v>
      </c>
      <c r="C59940" s="4">
        <v>1.81072E-2</v>
      </c>
      <c r="D59940" s="4">
        <v>1.93479992E-2</v>
      </c>
      <c r="E59940" s="4">
        <v>1.80370007E-2</v>
      </c>
      <c r="F59940" s="4">
        <v>1.9141400199999999E-2</v>
      </c>
      <c r="G59940" s="4">
        <v>-3.9559017399381964</v>
      </c>
      <c r="H59940" s="4">
        <v>5.6013145861274913E-2</v>
      </c>
      <c r="I59940" s="4">
        <v>2.2424058444109813E-5</v>
      </c>
      <c r="J59940" s="13">
        <v>-10.705376137785624</v>
      </c>
      <c r="K59940" s="4">
        <v>-1.3933271224097866E-2</v>
      </c>
      <c r="L59940" s="7">
        <v>75029</v>
      </c>
      <c r="M59940" s="7">
        <v>7817889710.3358202</v>
      </c>
      <c r="N59940" s="12">
        <v>9.597091130718587E-6</v>
      </c>
      <c r="O59940" s="4">
        <v>6.1032963133129519E-9</v>
      </c>
      <c r="P59940" s="7">
        <v>1436.1601156058</v>
      </c>
      <c r="Q59940" s="7">
        <v>149645355.66499999</v>
      </c>
      <c r="R59940" t="s">
        <v>7</v>
      </c>
    </row>
    <row r="59941" spans="1:18" x14ac:dyDescent="0.25">
      <c r="A59941" s="1">
        <v>41665</v>
      </c>
      <c r="B59941" s="7">
        <v>41665</v>
      </c>
      <c r="C59941" s="4">
        <v>1.9132099999999999E-2</v>
      </c>
      <c r="D59941" s="4">
        <v>2.0251799399999999E-2</v>
      </c>
      <c r="E59941" s="4">
        <v>1.89693999E-2</v>
      </c>
      <c r="F59941" s="4">
        <v>2.01284997E-2</v>
      </c>
      <c r="G59941" s="4">
        <v>-3.9056185726593924</v>
      </c>
      <c r="H59941" s="4">
        <v>5.1568824103056028E-2</v>
      </c>
      <c r="I59941" s="4">
        <v>2.273687311797409E-5</v>
      </c>
      <c r="J59941" s="13">
        <v>-10.691522584902563</v>
      </c>
      <c r="K59941" s="4">
        <v>1.3949958016919346E-2</v>
      </c>
      <c r="L59941" s="7">
        <v>77411.203125</v>
      </c>
      <c r="M59941" s="7">
        <v>7817889908.506196</v>
      </c>
      <c r="N59941" s="12">
        <v>9.9018026642679277E-6</v>
      </c>
      <c r="O59941" s="4">
        <v>2.5348320731869487E-8</v>
      </c>
      <c r="P59941" s="7">
        <v>1558.1713788782015</v>
      </c>
      <c r="Q59941" s="7">
        <v>157362394.678</v>
      </c>
      <c r="R59941" t="s">
        <v>7</v>
      </c>
    </row>
    <row r="59942" spans="1:18" x14ac:dyDescent="0.25">
      <c r="A59942" s="1">
        <v>41666</v>
      </c>
      <c r="B59942" s="7">
        <v>41666</v>
      </c>
      <c r="C59942" s="4">
        <v>2.01130006E-2</v>
      </c>
      <c r="D59942" s="4">
        <v>2.0529799200000001E-2</v>
      </c>
      <c r="E59942" s="4">
        <v>1.8588600699999999E-2</v>
      </c>
      <c r="F59942" s="4">
        <v>1.8966600300000001E-2</v>
      </c>
      <c r="G59942" s="4">
        <v>-3.9650757256453488</v>
      </c>
      <c r="H59942" s="4">
        <v>-5.7724093564708125E-2</v>
      </c>
      <c r="I59942" s="4">
        <v>2.4587562633468868E-5</v>
      </c>
      <c r="J59942" s="13">
        <v>-10.613269826881975</v>
      </c>
      <c r="K59942" s="4">
        <v>8.1395955630845271E-2</v>
      </c>
      <c r="L59942" s="7">
        <v>124685</v>
      </c>
      <c r="M59942" s="7">
        <v>7817889668.3450441</v>
      </c>
      <c r="N59942" s="12">
        <v>1.594867736556256E-5</v>
      </c>
      <c r="O59942" s="4">
        <v>-3.0719433849366544E-8</v>
      </c>
      <c r="P59942" s="7">
        <v>2364.8505584055001</v>
      </c>
      <c r="Q59942" s="7">
        <v>148278788.52900001</v>
      </c>
      <c r="R59942" t="s">
        <v>7</v>
      </c>
    </row>
    <row r="59943" spans="1:18" x14ac:dyDescent="0.25">
      <c r="A59943" s="1">
        <v>41667</v>
      </c>
      <c r="B59943" s="7">
        <v>41667</v>
      </c>
      <c r="C59943" s="4">
        <v>1.9361700900000001E-2</v>
      </c>
      <c r="D59943" s="4">
        <v>2.1100200699999998E-2</v>
      </c>
      <c r="E59943" s="4">
        <v>1.93563998E-2</v>
      </c>
      <c r="F59943" s="4">
        <v>2.0605299600000002E-2</v>
      </c>
      <c r="G59943" s="4">
        <v>-3.8822069741369081</v>
      </c>
      <c r="H59943" s="4">
        <v>8.6399210932915638E-2</v>
      </c>
      <c r="I59943" s="4">
        <v>2.5360056309883983E-5</v>
      </c>
      <c r="J59943" s="13">
        <v>-10.582335207976421</v>
      </c>
      <c r="K59943" s="4">
        <v>3.1418066439964559E-2</v>
      </c>
      <c r="L59943" s="7">
        <v>100169</v>
      </c>
      <c r="M59943" s="7">
        <v>7817889943.7599039</v>
      </c>
      <c r="N59943" s="12">
        <v>1.2812792290578746E-5</v>
      </c>
      <c r="O59943" s="4">
        <v>3.5228798493651628E-8</v>
      </c>
      <c r="P59943" s="7">
        <v>2064.0122556324</v>
      </c>
      <c r="Q59943" s="7">
        <v>161089964.53099999</v>
      </c>
      <c r="R59943" t="s">
        <v>7</v>
      </c>
    </row>
    <row r="59944" spans="1:18" x14ac:dyDescent="0.25">
      <c r="A59944" s="1">
        <v>41668</v>
      </c>
      <c r="B59944" s="7">
        <v>41668</v>
      </c>
      <c r="C59944" s="4">
        <v>2.05406006E-2</v>
      </c>
      <c r="D59944" s="4">
        <v>2.0649600800000001E-2</v>
      </c>
      <c r="E59944" s="4">
        <v>2.00238004E-2</v>
      </c>
      <c r="F59944" s="4">
        <v>2.03367006E-2</v>
      </c>
      <c r="G59944" s="4">
        <v>-3.8953281139089562</v>
      </c>
      <c r="H59944" s="4">
        <v>-1.3035432884460523E-2</v>
      </c>
      <c r="I59944" s="4">
        <v>2.4620702905569007E-5</v>
      </c>
      <c r="J59944" s="13">
        <v>-10.611922887429934</v>
      </c>
      <c r="K59944" s="4">
        <v>-2.9154249315559093E-2</v>
      </c>
      <c r="L59944" s="7">
        <v>73133.796875</v>
      </c>
      <c r="M59944" s="7">
        <v>7817889561.3480196</v>
      </c>
      <c r="N59944" s="12">
        <v>9.3546725495556526E-6</v>
      </c>
      <c r="O59944" s="4">
        <v>-4.8914974124584024E-8</v>
      </c>
      <c r="P59944" s="7">
        <v>1487.3001307880907</v>
      </c>
      <c r="Q59944" s="7">
        <v>158990079.333</v>
      </c>
      <c r="R59944" t="s">
        <v>7</v>
      </c>
    </row>
    <row r="59945" spans="1:18" x14ac:dyDescent="0.25">
      <c r="A59945" s="1">
        <v>41669</v>
      </c>
      <c r="B59945" s="7">
        <v>41669</v>
      </c>
      <c r="C59945" s="4">
        <v>2.03259997E-2</v>
      </c>
      <c r="D59945" s="4">
        <v>2.0618500200000001E-2</v>
      </c>
      <c r="E59945" s="4">
        <v>1.98976994E-2</v>
      </c>
      <c r="F59945" s="4">
        <v>2.03366E-2</v>
      </c>
      <c r="G59945" s="4">
        <v>-3.8953330606429817</v>
      </c>
      <c r="H59945" s="4">
        <v>-4.9467217902828388E-6</v>
      </c>
      <c r="I59945" s="4">
        <v>2.4830103015219166E-5</v>
      </c>
      <c r="J59945" s="13">
        <v>-10.603453809632057</v>
      </c>
      <c r="K59945" s="4">
        <v>8.505041893129445E-3</v>
      </c>
      <c r="L59945" s="7">
        <v>90862.3984375</v>
      </c>
      <c r="M59945" s="7">
        <v>7817889792.0006294</v>
      </c>
      <c r="N59945" s="12">
        <v>1.162236880474724E-5</v>
      </c>
      <c r="O59945" s="4">
        <v>2.9503180879593215E-8</v>
      </c>
      <c r="P59945" s="7">
        <v>1847.8322520640625</v>
      </c>
      <c r="Q59945" s="7">
        <v>158989297.544</v>
      </c>
      <c r="R59945" t="s">
        <v>7</v>
      </c>
    </row>
    <row r="59946" spans="1:18" x14ac:dyDescent="0.25">
      <c r="A59946" s="1">
        <v>41670</v>
      </c>
      <c r="B59946" s="7">
        <v>41670</v>
      </c>
      <c r="C59946" s="4">
        <v>2.0321700700000001E-2</v>
      </c>
      <c r="D59946" s="4">
        <v>2.0578499900000002E-2</v>
      </c>
      <c r="E59946" s="4">
        <v>2.0121300599999999E-2</v>
      </c>
      <c r="F59946" s="4">
        <v>2.0503999700000001E-2</v>
      </c>
      <c r="G59946" s="4">
        <v>-3.8871353045516588</v>
      </c>
      <c r="H59946" s="4">
        <v>8.2314497015234123E-3</v>
      </c>
      <c r="I59946" s="4">
        <v>2.4705995905895181E-5</v>
      </c>
      <c r="J59946" s="13">
        <v>-10.608464594562642</v>
      </c>
      <c r="K59946" s="4">
        <v>-4.9982518899706315E-3</v>
      </c>
      <c r="L59946" s="7">
        <v>98528.703125</v>
      </c>
      <c r="M59946" s="7">
        <v>7817889906.3776312</v>
      </c>
      <c r="N59946" s="12">
        <v>1.2602979103686642E-5</v>
      </c>
      <c r="O59946" s="4">
        <v>1.4630162973059844E-8</v>
      </c>
      <c r="P59946" s="7">
        <v>2020.2324993163891</v>
      </c>
      <c r="Q59946" s="7">
        <v>160298012.29499999</v>
      </c>
      <c r="R59946" t="s">
        <v>7</v>
      </c>
    </row>
    <row r="59947" spans="1:18" x14ac:dyDescent="0.25">
      <c r="A59947" s="1">
        <v>41671</v>
      </c>
      <c r="B59947" s="7">
        <v>41671</v>
      </c>
      <c r="C59947" s="4">
        <v>2.05194E-2</v>
      </c>
      <c r="D59947" s="4">
        <v>2.1141700400000001E-2</v>
      </c>
      <c r="E59947" s="4">
        <v>2.04316992E-2</v>
      </c>
      <c r="F59947" s="4">
        <v>2.0698100300000001E-2</v>
      </c>
      <c r="G59947" s="4">
        <v>-3.877713355869068</v>
      </c>
      <c r="H59947" s="4">
        <v>9.4664749726854607E-3</v>
      </c>
      <c r="I59947" s="4">
        <v>2.4860193465065541E-5</v>
      </c>
      <c r="J59947" s="13">
        <v>-10.602242689729145</v>
      </c>
      <c r="K59947" s="4">
        <v>6.2413010897312661E-3</v>
      </c>
      <c r="L59947" s="7">
        <v>123949</v>
      </c>
      <c r="M59947" s="7">
        <v>7817889678.696744</v>
      </c>
      <c r="N59947" s="12">
        <v>1.5854534291747964E-5</v>
      </c>
      <c r="O59947" s="4">
        <v>-2.9123061330980614E-8</v>
      </c>
      <c r="P59947" s="7">
        <v>2565.5088340847001</v>
      </c>
      <c r="Q59947" s="7">
        <v>161815464.704</v>
      </c>
      <c r="R59947" t="s">
        <v>7</v>
      </c>
    </row>
    <row r="59948" spans="1:18" x14ac:dyDescent="0.25">
      <c r="A59948" s="1">
        <v>41672</v>
      </c>
      <c r="B59948" s="7">
        <v>41672</v>
      </c>
      <c r="C59948" s="4">
        <v>2.0744999900000002E-2</v>
      </c>
      <c r="D59948" s="4">
        <v>2.1883699999999999E-2</v>
      </c>
      <c r="E59948" s="4">
        <v>2.0733499900000001E-2</v>
      </c>
      <c r="F59948" s="4">
        <v>2.15601996E-2</v>
      </c>
      <c r="G59948" s="4">
        <v>-3.8369062750992224</v>
      </c>
      <c r="H59948" s="4">
        <v>4.1651131625833247E-2</v>
      </c>
      <c r="I59948" s="4">
        <v>2.6121860168830728E-5</v>
      </c>
      <c r="J59948" s="13">
        <v>-10.552738039827226</v>
      </c>
      <c r="K59948" s="4">
        <v>5.0750478090129399E-2</v>
      </c>
      <c r="L59948" s="7">
        <v>112301</v>
      </c>
      <c r="M59948" s="7">
        <v>7817889937.0208054</v>
      </c>
      <c r="N59948" s="12">
        <v>1.4364617678769086E-5</v>
      </c>
      <c r="O59948" s="4">
        <v>3.3042684408511747E-8</v>
      </c>
      <c r="P59948" s="7">
        <v>2421.2319752796002</v>
      </c>
      <c r="Q59948" s="7">
        <v>168555267.493</v>
      </c>
      <c r="R59948" t="s">
        <v>7</v>
      </c>
    </row>
    <row r="59949" spans="1:18" x14ac:dyDescent="0.25">
      <c r="A59949" s="1">
        <v>41673</v>
      </c>
      <c r="B59949" s="7">
        <v>41673</v>
      </c>
      <c r="C59949" s="4">
        <v>2.1530900200000001E-2</v>
      </c>
      <c r="D59949" s="4">
        <v>2.1652899699999999E-2</v>
      </c>
      <c r="E59949" s="4">
        <v>2.1183600600000001E-2</v>
      </c>
      <c r="F59949" s="4">
        <v>2.1401500300000001E-2</v>
      </c>
      <c r="G59949" s="4">
        <v>-3.8442942519351098</v>
      </c>
      <c r="H59949" s="4">
        <v>-7.3607528197465666E-3</v>
      </c>
      <c r="I59949" s="4">
        <v>2.5978053549931736E-5</v>
      </c>
      <c r="J59949" s="13">
        <v>-10.558258470624322</v>
      </c>
      <c r="K59949" s="4">
        <v>-5.5052212196811954E-3</v>
      </c>
      <c r="L59949" s="7">
        <v>74738.796875</v>
      </c>
      <c r="M59949" s="7">
        <v>7817889682.3882942</v>
      </c>
      <c r="N59949" s="12">
        <v>9.5599707736177688E-6</v>
      </c>
      <c r="O59949" s="4">
        <v>-3.2570490655429956E-8</v>
      </c>
      <c r="P59949" s="7">
        <v>1599.5223837419517</v>
      </c>
      <c r="Q59949" s="7">
        <v>167314568.38299999</v>
      </c>
      <c r="R59949" t="s">
        <v>7</v>
      </c>
    </row>
    <row r="59950" spans="1:18" x14ac:dyDescent="0.25">
      <c r="A59950" s="1">
        <v>41674</v>
      </c>
      <c r="B59950" s="7">
        <v>41674</v>
      </c>
      <c r="C59950" s="4">
        <v>2.13999003E-2</v>
      </c>
      <c r="D59950" s="4">
        <v>2.1586399499999999E-2</v>
      </c>
      <c r="E59950" s="4">
        <v>2.0974000900000001E-2</v>
      </c>
      <c r="F59950" s="4">
        <v>2.09973995E-2</v>
      </c>
      <c r="G59950" s="4">
        <v>-3.8633566822600276</v>
      </c>
      <c r="H59950" s="4">
        <v>-1.8881891191525543E-2</v>
      </c>
      <c r="I59950" s="4">
        <v>2.5360402607328228E-5</v>
      </c>
      <c r="J59950" s="13">
        <v>-10.582321552837977</v>
      </c>
      <c r="K59950" s="4">
        <v>-2.377587456336315E-2</v>
      </c>
      <c r="L59950" s="7">
        <v>75453.1015625</v>
      </c>
      <c r="M59950" s="7">
        <v>7817889978.1851549</v>
      </c>
      <c r="N59950" s="12">
        <v>9.6513383755773557E-6</v>
      </c>
      <c r="O59950" s="4">
        <v>3.7835895965792398E-8</v>
      </c>
      <c r="P59950" s="7">
        <v>1584.3189170218866</v>
      </c>
      <c r="Q59950" s="7">
        <v>164155359.11899999</v>
      </c>
      <c r="R59950" t="s">
        <v>7</v>
      </c>
    </row>
    <row r="59951" spans="1:18" x14ac:dyDescent="0.25">
      <c r="A59951" s="1">
        <v>41675</v>
      </c>
      <c r="B59951" s="7">
        <v>41675</v>
      </c>
      <c r="C59951" s="4">
        <v>2.1048100699999999E-2</v>
      </c>
      <c r="D59951" s="4">
        <v>2.1069699899999999E-2</v>
      </c>
      <c r="E59951" s="4">
        <v>2.0357200900000001E-2</v>
      </c>
      <c r="F59951" s="4">
        <v>2.0357200900000001E-2</v>
      </c>
      <c r="G59951" s="4">
        <v>-3.8943205771047396</v>
      </c>
      <c r="H59951" s="4">
        <v>-3.048942322595706E-2</v>
      </c>
      <c r="I59951" s="4">
        <v>2.507322433934054E-5</v>
      </c>
      <c r="J59951" s="13">
        <v>-10.593710040608128</v>
      </c>
      <c r="K59951" s="4">
        <v>-1.1323884420695447E-2</v>
      </c>
      <c r="L59951" s="7">
        <v>54085</v>
      </c>
      <c r="M59951" s="7">
        <v>7817889446.3825817</v>
      </c>
      <c r="N59951" s="12">
        <v>6.9181075494775242E-6</v>
      </c>
      <c r="O59951" s="4">
        <v>-6.8023798580943088E-8</v>
      </c>
      <c r="P59951" s="7">
        <v>1101.0192106765001</v>
      </c>
      <c r="Q59951" s="7">
        <v>159150346.074</v>
      </c>
      <c r="R59951" t="s">
        <v>7</v>
      </c>
    </row>
    <row r="59952" spans="1:18" x14ac:dyDescent="0.25">
      <c r="A59952" s="1">
        <v>41676</v>
      </c>
      <c r="B59952" s="7">
        <v>41676</v>
      </c>
      <c r="C59952" s="4">
        <v>2.0449500499999999E-2</v>
      </c>
      <c r="D59952" s="4">
        <v>2.0652500899999999E-2</v>
      </c>
      <c r="E59952" s="4">
        <v>1.94198992E-2</v>
      </c>
      <c r="F59952" s="4">
        <v>1.97525006E-2</v>
      </c>
      <c r="G59952" s="4">
        <v>-3.9244751829914843</v>
      </c>
      <c r="H59952" s="4">
        <v>-2.9704491446071065E-2</v>
      </c>
      <c r="I59952" s="4">
        <v>2.5273496140379462E-5</v>
      </c>
      <c r="J59952" s="13">
        <v>-10.585754294714002</v>
      </c>
      <c r="K59952" s="4">
        <v>7.987476932701092E-3</v>
      </c>
      <c r="L59952" s="7">
        <v>97666.796875</v>
      </c>
      <c r="M59952" s="7">
        <v>7817889554.5002537</v>
      </c>
      <c r="N59952" s="12">
        <v>1.2492731726912098E-5</v>
      </c>
      <c r="O59952" s="4">
        <v>1.3829521728089912E-8</v>
      </c>
      <c r="P59952" s="7">
        <v>1929.1634638735156</v>
      </c>
      <c r="Q59952" s="7">
        <v>154422868.116</v>
      </c>
      <c r="R59952" t="s">
        <v>7</v>
      </c>
    </row>
    <row r="59953" spans="1:18" x14ac:dyDescent="0.25">
      <c r="A59953" s="1">
        <v>41677</v>
      </c>
      <c r="B59953" s="7">
        <v>41677</v>
      </c>
      <c r="C59953" s="4">
        <v>1.9780099400000001E-2</v>
      </c>
      <c r="D59953" s="4">
        <v>1.9780099400000001E-2</v>
      </c>
      <c r="E59953" s="4">
        <v>1.66056994E-2</v>
      </c>
      <c r="F59953" s="4">
        <v>1.83773991E-2</v>
      </c>
      <c r="G59953" s="4">
        <v>-3.9966336791405719</v>
      </c>
      <c r="H59953" s="4">
        <v>-6.9616578065057735E-2</v>
      </c>
      <c r="I59953" s="4">
        <v>2.5796460514040755E-5</v>
      </c>
      <c r="J59953" s="13">
        <v>-10.565273264826292</v>
      </c>
      <c r="K59953" s="4">
        <v>2.0692205413787332E-2</v>
      </c>
      <c r="L59953" s="7">
        <v>153029</v>
      </c>
      <c r="M59953" s="7">
        <v>7817890174.8942261</v>
      </c>
      <c r="N59953" s="12">
        <v>1.9574206924961113E-5</v>
      </c>
      <c r="O59953" s="4">
        <v>7.9355683918523746E-8</v>
      </c>
      <c r="P59953" s="7">
        <v>2812.2750068739001</v>
      </c>
      <c r="Q59953" s="7">
        <v>143672487.86399999</v>
      </c>
      <c r="R59953" t="s">
        <v>7</v>
      </c>
    </row>
    <row r="59954" spans="1:18" x14ac:dyDescent="0.25">
      <c r="A59954" s="1">
        <v>41678</v>
      </c>
      <c r="B59954" s="7">
        <v>41678</v>
      </c>
      <c r="C59954" s="4">
        <v>1.8046399599999999E-2</v>
      </c>
      <c r="D59954" s="4">
        <v>1.8605999599999999E-2</v>
      </c>
      <c r="E59954" s="4">
        <v>1.71741992E-2</v>
      </c>
      <c r="F59954" s="4">
        <v>1.7486799500000001E-2</v>
      </c>
      <c r="G59954" s="4">
        <v>-4.0463089969765509</v>
      </c>
      <c r="H59954" s="4">
        <v>-4.846167812723836E-2</v>
      </c>
      <c r="I59954" s="4">
        <v>2.5947886905633009E-5</v>
      </c>
      <c r="J59954" s="13">
        <v>-10.55942038112331</v>
      </c>
      <c r="K59954" s="4">
        <v>5.8700452920598806E-3</v>
      </c>
      <c r="L59954" s="7">
        <v>54013.30078125</v>
      </c>
      <c r="M59954" s="7">
        <v>7817890015.551445</v>
      </c>
      <c r="N59954" s="12">
        <v>6.9089358732095314E-6</v>
      </c>
      <c r="O59954" s="4">
        <v>-2.0381813699378349E-8</v>
      </c>
      <c r="P59954" s="7">
        <v>944.51976109491216</v>
      </c>
      <c r="Q59954" s="7">
        <v>136709875.215</v>
      </c>
      <c r="R59954" t="s">
        <v>7</v>
      </c>
    </row>
    <row r="59955" spans="1:18" x14ac:dyDescent="0.25">
      <c r="A59955" s="1">
        <v>41679</v>
      </c>
      <c r="B59955" s="7">
        <v>41679</v>
      </c>
      <c r="C59955" s="4">
        <v>1.74230002E-2</v>
      </c>
      <c r="D59955" s="4">
        <v>1.8314899900000001E-2</v>
      </c>
      <c r="E59955" s="4">
        <v>1.6997400700000002E-2</v>
      </c>
      <c r="F59955" s="4">
        <v>1.7389800399999999E-2</v>
      </c>
      <c r="G59955" s="4">
        <v>-4.0518714285426558</v>
      </c>
      <c r="H59955" s="4">
        <v>-5.5469898880010447E-3</v>
      </c>
      <c r="I59955" s="4">
        <v>2.5464635786065067E-5</v>
      </c>
      <c r="J59955" s="13">
        <v>-10.578219900260322</v>
      </c>
      <c r="K59955" s="4">
        <v>-1.8623910352524052E-2</v>
      </c>
      <c r="L59955" s="7">
        <v>64662.3984375</v>
      </c>
      <c r="M59955" s="7">
        <v>7817889612.1774931</v>
      </c>
      <c r="N59955" s="12">
        <v>8.2710810263653464E-6</v>
      </c>
      <c r="O59955" s="4">
        <v>-5.1596268444494582E-8</v>
      </c>
      <c r="P59955" s="7">
        <v>1124.4662022133969</v>
      </c>
      <c r="Q59955" s="7">
        <v>135951539.905</v>
      </c>
      <c r="R59955" t="s">
        <v>7</v>
      </c>
    </row>
    <row r="59956" spans="1:18" x14ac:dyDescent="0.25">
      <c r="A59956" s="1">
        <v>41680</v>
      </c>
      <c r="B59956" s="7">
        <v>41680</v>
      </c>
      <c r="C59956" s="4">
        <v>1.7361000200000001E-2</v>
      </c>
      <c r="D59956" s="4">
        <v>1.83045994E-2</v>
      </c>
      <c r="E59956" s="4">
        <v>1.34755E-2</v>
      </c>
      <c r="F59956" s="4">
        <v>1.6676500399999999E-2</v>
      </c>
      <c r="G59956" s="4">
        <v>-4.0937547122178231</v>
      </c>
      <c r="H59956" s="4">
        <v>-4.101829713928172E-2</v>
      </c>
      <c r="I59956" s="4">
        <v>2.4487173373569049E-5</v>
      </c>
      <c r="J59956" s="13">
        <v>-10.617361113278989</v>
      </c>
      <c r="K59956" s="4">
        <v>-3.8385092985736363E-2</v>
      </c>
      <c r="L59956" s="7">
        <v>38466.19921875</v>
      </c>
      <c r="M59956" s="7">
        <v>7817889604.464016</v>
      </c>
      <c r="N59956" s="12">
        <v>4.9202791501156269E-6</v>
      </c>
      <c r="O59956" s="4">
        <v>-9.8664441650464519E-10</v>
      </c>
      <c r="P59956" s="7">
        <v>641.48158665796404</v>
      </c>
      <c r="Q59956" s="7">
        <v>130375039.116</v>
      </c>
      <c r="R59956" t="s">
        <v>7</v>
      </c>
    </row>
    <row r="59957" spans="1:18" x14ac:dyDescent="0.25">
      <c r="A59957" s="1">
        <v>41681</v>
      </c>
      <c r="B59957" s="7">
        <v>41681</v>
      </c>
      <c r="C59957" s="4">
        <v>1.8172599399999999E-2</v>
      </c>
      <c r="D59957" s="4">
        <v>1.8497200700000001E-2</v>
      </c>
      <c r="E59957" s="4">
        <v>1.5768600599999998E-2</v>
      </c>
      <c r="F59957" s="4">
        <v>1.7681399399999999E-2</v>
      </c>
      <c r="G59957" s="4">
        <v>-4.0352420733212506</v>
      </c>
      <c r="H59957" s="4">
        <v>6.0258386105996202E-2</v>
      </c>
      <c r="I59957" s="4">
        <v>2.630495239232095E-5</v>
      </c>
      <c r="J59957" s="13">
        <v>-10.545753332616977</v>
      </c>
      <c r="K59957" s="4">
        <v>7.4233926105737216E-2</v>
      </c>
      <c r="L59957" s="7">
        <v>63155.3984375</v>
      </c>
      <c r="M59957" s="7">
        <v>7817890057.2768011</v>
      </c>
      <c r="N59957" s="12">
        <v>8.0783175479317071E-6</v>
      </c>
      <c r="O59957" s="4">
        <v>5.7920079210387473E-8</v>
      </c>
      <c r="P59957" s="7">
        <v>1116.6758240395734</v>
      </c>
      <c r="Q59957" s="7">
        <v>138231236.56799999</v>
      </c>
      <c r="R59957" t="s">
        <v>7</v>
      </c>
    </row>
    <row r="59958" spans="1:18" x14ac:dyDescent="0.25">
      <c r="A59958" s="1">
        <v>41682</v>
      </c>
      <c r="B59958" s="7">
        <v>41682</v>
      </c>
      <c r="C59958" s="4">
        <v>1.7696900299999999E-2</v>
      </c>
      <c r="D59958" s="4">
        <v>1.7830800300000001E-2</v>
      </c>
      <c r="E59958" s="4">
        <v>1.5536700400000001E-2</v>
      </c>
      <c r="F59958" s="4">
        <v>1.7173800600000001E-2</v>
      </c>
      <c r="G59958" s="4">
        <v>-4.0643702773733708</v>
      </c>
      <c r="H59958" s="4">
        <v>-2.870806707754129E-2</v>
      </c>
      <c r="I59958" s="4">
        <v>2.6351502749673698E-5</v>
      </c>
      <c r="J59958" s="13">
        <v>-10.543985254254924</v>
      </c>
      <c r="K59958" s="4">
        <v>1.7696423342069101E-3</v>
      </c>
      <c r="L59958" s="7">
        <v>67225.8984375</v>
      </c>
      <c r="M59958" s="7">
        <v>7817889518.8756294</v>
      </c>
      <c r="N59958" s="12">
        <v>8.5989829192634134E-6</v>
      </c>
      <c r="O59958" s="4">
        <v>-6.8867836173153604E-8</v>
      </c>
      <c r="P59958" s="7">
        <v>1154.5241749214765</v>
      </c>
      <c r="Q59958" s="7">
        <v>134262875.71000001</v>
      </c>
      <c r="R59958" t="s">
        <v>7</v>
      </c>
    </row>
    <row r="59959" spans="1:18" x14ac:dyDescent="0.25">
      <c r="A59959" s="1">
        <v>41683</v>
      </c>
      <c r="B59959" s="7">
        <v>41683</v>
      </c>
      <c r="C59959" s="4">
        <v>1.7161099199999998E-2</v>
      </c>
      <c r="D59959" s="4">
        <v>1.7227599400000002E-2</v>
      </c>
      <c r="E59959" s="4">
        <v>1.45391002E-2</v>
      </c>
      <c r="F59959" s="4">
        <v>1.60786994E-2</v>
      </c>
      <c r="G59959" s="4">
        <v>-4.1302599015871069</v>
      </c>
      <c r="H59959" s="4">
        <v>-6.3765803825624967E-2</v>
      </c>
      <c r="I59959" s="4">
        <v>2.656582456452187E-5</v>
      </c>
      <c r="J59959" s="13">
        <v>-10.535884959035389</v>
      </c>
      <c r="K59959" s="4">
        <v>8.1331913737187379E-3</v>
      </c>
      <c r="L59959" s="7">
        <v>64398.69921875</v>
      </c>
      <c r="M59959" s="7">
        <v>7817890083.7588892</v>
      </c>
      <c r="N59959" s="12">
        <v>8.2373502989679681E-6</v>
      </c>
      <c r="O59959" s="4">
        <v>7.2255211385296738E-8</v>
      </c>
      <c r="P59959" s="7">
        <v>1035.4473264892961</v>
      </c>
      <c r="Q59959" s="7">
        <v>125701504.59900001</v>
      </c>
      <c r="R59959" t="s">
        <v>7</v>
      </c>
    </row>
    <row r="59960" spans="1:18" x14ac:dyDescent="0.25">
      <c r="A59960" s="1">
        <v>41684</v>
      </c>
      <c r="B59960" s="7">
        <v>41684</v>
      </c>
      <c r="C59960" s="4">
        <v>1.6058500900000001E-2</v>
      </c>
      <c r="D59960" s="4">
        <v>1.7143800899999999E-2</v>
      </c>
      <c r="E59960" s="4">
        <v>1.40434997E-2</v>
      </c>
      <c r="F59960" s="4">
        <v>1.6366699700000001E-2</v>
      </c>
      <c r="G59960" s="4">
        <v>-4.1125065145218693</v>
      </c>
      <c r="H59960" s="4">
        <v>1.7911915188861642E-2</v>
      </c>
      <c r="I59960" s="4">
        <v>2.4723485160560835E-5</v>
      </c>
      <c r="J59960" s="13">
        <v>-10.607756949852719</v>
      </c>
      <c r="K59960" s="4">
        <v>-6.9349980065043518E-2</v>
      </c>
      <c r="L59960" s="7">
        <v>126825</v>
      </c>
      <c r="M59960" s="7">
        <v>7817889935.3178692</v>
      </c>
      <c r="N59960" s="12">
        <v>1.6222407970603309E-5</v>
      </c>
      <c r="O59960" s="4">
        <v>-1.8987350605028013E-8</v>
      </c>
      <c r="P59960" s="7">
        <v>2075.7066894525001</v>
      </c>
      <c r="Q59960" s="7">
        <v>127953056.859</v>
      </c>
      <c r="R59960" t="s">
        <v>7</v>
      </c>
    </row>
    <row r="59961" spans="1:18" x14ac:dyDescent="0.25">
      <c r="A59961" s="1">
        <v>41685</v>
      </c>
      <c r="B59961" s="7">
        <v>41685</v>
      </c>
      <c r="C59961" s="4">
        <v>1.65101998E-2</v>
      </c>
      <c r="D59961" s="4">
        <v>1.65101998E-2</v>
      </c>
      <c r="E59961" s="4">
        <v>1.57136004E-2</v>
      </c>
      <c r="F59961" s="4">
        <v>1.60825998E-2</v>
      </c>
      <c r="G59961" s="4">
        <v>-4.130017349195497</v>
      </c>
      <c r="H59961" s="4">
        <v>-1.7358410993512704E-2</v>
      </c>
      <c r="I59961" s="4">
        <v>2.4707491277339894E-5</v>
      </c>
      <c r="J59961" s="13">
        <v>-10.608404069733071</v>
      </c>
      <c r="K59961" s="4">
        <v>-6.4691054343967759E-4</v>
      </c>
      <c r="L59961" s="7">
        <v>82830.8984375</v>
      </c>
      <c r="M59961" s="7">
        <v>7817889889.2329588</v>
      </c>
      <c r="N59961" s="12">
        <v>1.0595045416484734E-5</v>
      </c>
      <c r="O59961" s="4">
        <v>-5.8948016375325771E-9</v>
      </c>
      <c r="P59961" s="7">
        <v>1332.1361906447578</v>
      </c>
      <c r="Q59961" s="7">
        <v>125731994.369</v>
      </c>
      <c r="R59961" t="s">
        <v>7</v>
      </c>
    </row>
    <row r="59962" spans="1:18" x14ac:dyDescent="0.25">
      <c r="A59962" s="1">
        <v>41686</v>
      </c>
      <c r="B59962" s="7">
        <v>41686</v>
      </c>
      <c r="C59962" s="4">
        <v>1.60886999E-2</v>
      </c>
      <c r="D59962" s="4">
        <v>1.64484009E-2</v>
      </c>
      <c r="E59962" s="4">
        <v>1.46690998E-2</v>
      </c>
      <c r="F59962" s="4">
        <v>1.53382998E-2</v>
      </c>
      <c r="G59962" s="4">
        <v>-4.177402323605433</v>
      </c>
      <c r="H59962" s="4">
        <v>-4.6279830951212242E-2</v>
      </c>
      <c r="I59962" s="4">
        <v>2.48743974158625E-5</v>
      </c>
      <c r="J59962" s="13">
        <v>-10.601671499700975</v>
      </c>
      <c r="K59962" s="4">
        <v>6.7552847291979549E-3</v>
      </c>
      <c r="L59962" s="7">
        <v>80121.703125</v>
      </c>
      <c r="M59962" s="7">
        <v>7817889893.9633446</v>
      </c>
      <c r="N59962" s="12">
        <v>1.0248507488813152E-5</v>
      </c>
      <c r="O59962" s="4">
        <v>6.0507193723069787E-10</v>
      </c>
      <c r="P59962" s="7">
        <v>1228.9307030178468</v>
      </c>
      <c r="Q59962" s="7">
        <v>119913138.99699999</v>
      </c>
      <c r="R59962" t="s">
        <v>7</v>
      </c>
    </row>
    <row r="59963" spans="1:18" x14ac:dyDescent="0.25">
      <c r="A59963" s="1">
        <v>41687</v>
      </c>
      <c r="B59963" s="7">
        <v>41687</v>
      </c>
      <c r="C59963" s="4">
        <v>1.5290199799999999E-2</v>
      </c>
      <c r="D59963" s="4">
        <v>1.5958599699999999E-2</v>
      </c>
      <c r="E59963" s="4">
        <v>1.5092399899999999E-2</v>
      </c>
      <c r="F59963" s="4">
        <v>1.52935004E-2</v>
      </c>
      <c r="G59963" s="4">
        <v>-4.1803273512987884</v>
      </c>
      <c r="H59963" s="4">
        <v>-2.9207539677898338E-3</v>
      </c>
      <c r="I59963" s="4">
        <v>2.4419978480601137E-5</v>
      </c>
      <c r="J59963" s="13">
        <v>-10.620108970502368</v>
      </c>
      <c r="K59963" s="4">
        <v>-1.8268540445991969E-2</v>
      </c>
      <c r="L59963" s="7">
        <v>110878</v>
      </c>
      <c r="M59963" s="7">
        <v>7817889587.5269995</v>
      </c>
      <c r="N59963" s="12">
        <v>1.4182599889476512E-5</v>
      </c>
      <c r="O59963" s="4">
        <v>-3.9196810041673838E-8</v>
      </c>
      <c r="P59963" s="7">
        <v>1695.7127373512001</v>
      </c>
      <c r="Q59963" s="7">
        <v>119562897.53399999</v>
      </c>
      <c r="R59963" t="s">
        <v>7</v>
      </c>
    </row>
    <row r="59964" spans="1:18" x14ac:dyDescent="0.25">
      <c r="A59964" s="1">
        <v>41688</v>
      </c>
      <c r="B59964" s="7">
        <v>41688</v>
      </c>
      <c r="C59964" s="4">
        <v>1.53080001E-2</v>
      </c>
      <c r="D59964" s="4">
        <v>1.56980995E-2</v>
      </c>
      <c r="E59964" s="4">
        <v>1.49857998E-2</v>
      </c>
      <c r="F59964" s="4">
        <v>1.52861001E-2</v>
      </c>
      <c r="G59964" s="4">
        <v>-4.1808113537071563</v>
      </c>
      <c r="H59964" s="4">
        <v>-4.8388529809695866E-4</v>
      </c>
      <c r="I59964" s="4">
        <v>2.439530912159195E-5</v>
      </c>
      <c r="J59964" s="13">
        <v>-10.621119693262433</v>
      </c>
      <c r="K59964" s="4">
        <v>-1.0102121518568976E-3</v>
      </c>
      <c r="L59964" s="7">
        <v>152124</v>
      </c>
      <c r="M59964" s="7">
        <v>7817889740.8240843</v>
      </c>
      <c r="N59964" s="12">
        <v>1.9458447873167958E-5</v>
      </c>
      <c r="O59964" s="4">
        <v>1.9608499594689394E-8</v>
      </c>
      <c r="P59964" s="7">
        <v>2325.3826916123999</v>
      </c>
      <c r="Q59964" s="7">
        <v>119505045.149</v>
      </c>
      <c r="R59964" t="s">
        <v>7</v>
      </c>
    </row>
    <row r="59965" spans="1:18" x14ac:dyDescent="0.25">
      <c r="A59965" s="1">
        <v>41689</v>
      </c>
      <c r="B59965" s="7">
        <v>41689</v>
      </c>
      <c r="C59965" s="4">
        <v>1.5243399899999999E-2</v>
      </c>
      <c r="D59965" s="4">
        <v>1.5606899699999999E-2</v>
      </c>
      <c r="E59965" s="4">
        <v>1.5055400300000001E-2</v>
      </c>
      <c r="F59965" s="4">
        <v>1.52371004E-2</v>
      </c>
      <c r="G59965" s="4">
        <v>-4.1840220092930274</v>
      </c>
      <c r="H59965" s="4">
        <v>-3.2055069428728847E-3</v>
      </c>
      <c r="I59965" s="4">
        <v>2.4456446212063529E-5</v>
      </c>
      <c r="J59965" s="13">
        <v>-10.618616728037464</v>
      </c>
      <c r="K59965" s="4">
        <v>2.5061002575067605E-3</v>
      </c>
      <c r="L59965" s="7">
        <v>106281</v>
      </c>
      <c r="M59965" s="7">
        <v>7817889586.7877855</v>
      </c>
      <c r="N59965" s="12">
        <v>1.3594589539818346E-5</v>
      </c>
      <c r="O59965" s="4">
        <v>-1.9703053363297253E-8</v>
      </c>
      <c r="P59965" s="7">
        <v>1619.4142676124</v>
      </c>
      <c r="Q59965" s="7">
        <v>119121968.55</v>
      </c>
      <c r="R59965" t="s">
        <v>7</v>
      </c>
    </row>
    <row r="59966" spans="1:18" x14ac:dyDescent="0.25">
      <c r="A59966" s="1">
        <v>41690</v>
      </c>
      <c r="B59966" s="7">
        <v>41690</v>
      </c>
      <c r="C59966" s="4">
        <v>1.5198299700000001E-2</v>
      </c>
      <c r="D59966" s="4">
        <v>1.5485499999999999E-2</v>
      </c>
      <c r="E59966" s="4">
        <v>1.41719002E-2</v>
      </c>
      <c r="F59966" s="4">
        <v>1.42513998E-2</v>
      </c>
      <c r="G59966" s="4">
        <v>-4.2509001455129356</v>
      </c>
      <c r="H59966" s="4">
        <v>-6.4690825296393015E-2</v>
      </c>
      <c r="I59966" s="4">
        <v>2.5625560874288012E-5</v>
      </c>
      <c r="J59966" s="13">
        <v>-10.571920232968143</v>
      </c>
      <c r="K59966" s="4">
        <v>4.7803947151070517E-2</v>
      </c>
      <c r="L59966" s="7">
        <v>217393</v>
      </c>
      <c r="M59966" s="7">
        <v>7817889901.7344246</v>
      </c>
      <c r="N59966" s="12">
        <v>2.7807119661760731E-5</v>
      </c>
      <c r="O59966" s="4">
        <v>4.0285378242388226E-8</v>
      </c>
      <c r="P59966" s="7">
        <v>3098.1545567213998</v>
      </c>
      <c r="Q59966" s="7">
        <v>111415874.582</v>
      </c>
      <c r="R59966" t="s">
        <v>7</v>
      </c>
    </row>
    <row r="59967" spans="1:18" x14ac:dyDescent="0.25">
      <c r="A59967" s="1">
        <v>41691</v>
      </c>
      <c r="B59967" s="7">
        <v>41691</v>
      </c>
      <c r="C59967" s="4">
        <v>1.4302000400000001E-2</v>
      </c>
      <c r="D59967" s="4">
        <v>1.52025996E-2</v>
      </c>
      <c r="E59967" s="4">
        <v>1.37317004E-2</v>
      </c>
      <c r="F59967" s="4">
        <v>1.5070200000000001E-2</v>
      </c>
      <c r="G59967" s="4">
        <v>-4.195035995031664</v>
      </c>
      <c r="H59967" s="4">
        <v>5.7454019358856294E-2</v>
      </c>
      <c r="I59967" s="4">
        <v>2.6247388715491759E-5</v>
      </c>
      <c r="J59967" s="13">
        <v>-10.547944051379933</v>
      </c>
      <c r="K59967" s="4">
        <v>2.4265921212583932E-2</v>
      </c>
      <c r="L59967" s="7">
        <v>124321</v>
      </c>
      <c r="M59967" s="7">
        <v>7817889791.9735632</v>
      </c>
      <c r="N59967" s="12">
        <v>1.5902117234709209E-5</v>
      </c>
      <c r="O59967" s="4">
        <v>-1.4039704162684454E-8</v>
      </c>
      <c r="P59967" s="7">
        <v>1873.5423342000001</v>
      </c>
      <c r="Q59967" s="7">
        <v>117817162.743</v>
      </c>
      <c r="R59967" t="s">
        <v>7</v>
      </c>
    </row>
    <row r="59968" spans="1:18" x14ac:dyDescent="0.25">
      <c r="A59968" s="1">
        <v>41692</v>
      </c>
      <c r="B59968" s="7">
        <v>41692</v>
      </c>
      <c r="C59968" s="4">
        <v>1.51030999E-2</v>
      </c>
      <c r="D59968" s="4">
        <v>1.5740700100000001E-2</v>
      </c>
      <c r="E59968" s="4">
        <v>1.45827001E-2</v>
      </c>
      <c r="F59968" s="4">
        <v>1.56816002E-2</v>
      </c>
      <c r="G59968" s="4">
        <v>-4.1552672156955586</v>
      </c>
      <c r="H59968" s="4">
        <v>4.0570145054478306E-2</v>
      </c>
      <c r="I59968" s="4">
        <v>2.5902019494995757E-5</v>
      </c>
      <c r="J59968" s="13">
        <v>-10.561189619518743</v>
      </c>
      <c r="K59968" s="4">
        <v>-1.3158231633616103E-2</v>
      </c>
      <c r="L59968" s="7">
        <v>88005.5</v>
      </c>
      <c r="M59968" s="7">
        <v>7817889692.2777061</v>
      </c>
      <c r="N59968" s="12">
        <v>1.1256938056689311E-5</v>
      </c>
      <c r="O59968" s="4">
        <v>-1.2752271994213832E-8</v>
      </c>
      <c r="P59968" s="7">
        <v>1380.0670664011</v>
      </c>
      <c r="Q59968" s="7">
        <v>122597020.56200001</v>
      </c>
      <c r="R59968" t="s">
        <v>7</v>
      </c>
    </row>
    <row r="59969" spans="1:18" x14ac:dyDescent="0.25">
      <c r="A59969" s="1">
        <v>41693</v>
      </c>
      <c r="B59969" s="7">
        <v>41693</v>
      </c>
      <c r="C59969" s="4">
        <v>1.5609599599999999E-2</v>
      </c>
      <c r="D59969" s="4">
        <v>1.6076199699999998E-2</v>
      </c>
      <c r="E59969" s="4">
        <v>1.5348300299999999E-2</v>
      </c>
      <c r="F59969" s="4">
        <v>1.5411799800000001E-2</v>
      </c>
      <c r="G59969" s="4">
        <v>-4.1726218421806118</v>
      </c>
      <c r="H59969" s="4">
        <v>-1.7204902341535207E-2</v>
      </c>
      <c r="I59969" s="4">
        <v>2.5439568871406539E-5</v>
      </c>
      <c r="J59969" s="13">
        <v>-10.579204766514627</v>
      </c>
      <c r="K59969" s="4">
        <v>-1.7853844318145257E-2</v>
      </c>
      <c r="L59969" s="7">
        <v>103944</v>
      </c>
      <c r="M59969" s="7">
        <v>7817889893.4308758</v>
      </c>
      <c r="N59969" s="12">
        <v>1.3295659240141108E-5</v>
      </c>
      <c r="O59969" s="4">
        <v>2.5729855184660832E-8</v>
      </c>
      <c r="P59969" s="7">
        <v>1601.9641184112002</v>
      </c>
      <c r="Q59969" s="7">
        <v>120487753.896</v>
      </c>
      <c r="R59969" t="s">
        <v>7</v>
      </c>
    </row>
    <row r="59970" spans="1:18" x14ac:dyDescent="0.25">
      <c r="A59970" s="1">
        <v>41694</v>
      </c>
      <c r="B59970" s="7">
        <v>41694</v>
      </c>
      <c r="C59970" s="4">
        <v>1.54114999E-2</v>
      </c>
      <c r="D59970" s="4">
        <v>1.5543299700000001E-2</v>
      </c>
      <c r="E59970" s="4">
        <v>1.35896001E-2</v>
      </c>
      <c r="F59970" s="4">
        <v>1.35896001E-2</v>
      </c>
      <c r="G59970" s="4">
        <v>-4.2984504773006043</v>
      </c>
      <c r="H59970" s="4">
        <v>-0.11823406244869601</v>
      </c>
      <c r="I59970" s="4">
        <v>2.4874798502364916E-5</v>
      </c>
      <c r="J59970" s="13">
        <v>-10.601655375359867</v>
      </c>
      <c r="K59970" s="4">
        <v>-2.2200469351365899E-2</v>
      </c>
      <c r="L59970" s="7">
        <v>141564</v>
      </c>
      <c r="M59970" s="7">
        <v>7817889734.4447975</v>
      </c>
      <c r="N59970" s="12">
        <v>1.8107699751287609E-5</v>
      </c>
      <c r="O59970" s="4">
        <v>-2.0336187952188998E-8</v>
      </c>
      <c r="P59970" s="7">
        <v>1923.7981485564001</v>
      </c>
      <c r="Q59970" s="7">
        <v>106241995.117</v>
      </c>
      <c r="R59970" t="s">
        <v>7</v>
      </c>
    </row>
    <row r="59971" spans="1:18" x14ac:dyDescent="0.25">
      <c r="A59971" s="1">
        <v>41695</v>
      </c>
      <c r="B59971" s="7">
        <v>41695</v>
      </c>
      <c r="C59971" s="4">
        <v>1.36048999E-2</v>
      </c>
      <c r="D59971" s="4">
        <v>1.36695998E-2</v>
      </c>
      <c r="E59971" s="4">
        <v>1.08390003E-2</v>
      </c>
      <c r="F59971" s="4">
        <v>1.29896002E-2</v>
      </c>
      <c r="G59971" s="4">
        <v>-4.3436062262944368</v>
      </c>
      <c r="H59971" s="4">
        <v>-4.4151402218230121E-2</v>
      </c>
      <c r="I59971" s="4">
        <v>2.4112416086920817E-5</v>
      </c>
      <c r="J59971" s="13">
        <v>-10.632783659803975</v>
      </c>
      <c r="K59971" s="4">
        <v>-3.0648787582002623E-2</v>
      </c>
      <c r="L59971" s="7">
        <v>293736</v>
      </c>
      <c r="M59971" s="7">
        <v>7817889671.6159134</v>
      </c>
      <c r="N59971" s="12">
        <v>3.7572287706547597E-5</v>
      </c>
      <c r="O59971" s="4">
        <v>-8.0365528625887906E-9</v>
      </c>
      <c r="P59971" s="7">
        <v>3815.5132043471999</v>
      </c>
      <c r="Q59971" s="7">
        <v>101551261.242</v>
      </c>
      <c r="R59971" t="s">
        <v>7</v>
      </c>
    </row>
    <row r="59972" spans="1:18" x14ac:dyDescent="0.25">
      <c r="A59972" s="1">
        <v>41696</v>
      </c>
      <c r="B59972" s="7">
        <v>41696</v>
      </c>
      <c r="C59972" s="4">
        <v>1.30187003E-2</v>
      </c>
      <c r="D59972" s="4">
        <v>1.4180599699999999E-2</v>
      </c>
      <c r="E59972" s="4">
        <v>1.30187003E-2</v>
      </c>
      <c r="F59972" s="4">
        <v>1.40930004E-2</v>
      </c>
      <c r="G59972" s="4">
        <v>-4.2620770303898787</v>
      </c>
      <c r="H59972" s="4">
        <v>8.4944893069149277E-2</v>
      </c>
      <c r="I59972" s="4">
        <v>2.418610297233872E-5</v>
      </c>
      <c r="J59972" s="13">
        <v>-10.629732347091908</v>
      </c>
      <c r="K59972" s="4">
        <v>3.0559727051936692E-3</v>
      </c>
      <c r="L59972" s="7">
        <v>70978.8984375</v>
      </c>
      <c r="M59972" s="7">
        <v>7817889570.1301479</v>
      </c>
      <c r="N59972" s="12">
        <v>9.079035691254767E-6</v>
      </c>
      <c r="O59972" s="4">
        <v>-1.2981222519117079E-8</v>
      </c>
      <c r="P59972" s="7">
        <v>1000.3056440712469</v>
      </c>
      <c r="Q59972" s="7">
        <v>110177520.839</v>
      </c>
      <c r="R59972" t="s">
        <v>7</v>
      </c>
    </row>
    <row r="59973" spans="1:18" x14ac:dyDescent="0.25">
      <c r="A59973" s="1">
        <v>41697</v>
      </c>
      <c r="B59973" s="7">
        <v>41697</v>
      </c>
      <c r="C59973" s="4">
        <v>1.4120300299999999E-2</v>
      </c>
      <c r="D59973" s="4">
        <v>1.4340899900000001E-2</v>
      </c>
      <c r="E59973" s="4">
        <v>1.36919999E-2</v>
      </c>
      <c r="F59973" s="4">
        <v>1.41530996E-2</v>
      </c>
      <c r="G59973" s="4">
        <v>-4.2578216258779626</v>
      </c>
      <c r="H59973" s="4">
        <v>4.2644716025127026E-3</v>
      </c>
      <c r="I59973" s="4">
        <v>2.4453753861441328E-5</v>
      </c>
      <c r="J59973" s="13">
        <v>-10.61872682166296</v>
      </c>
      <c r="K59973" s="4">
        <v>1.1066309004336755E-2</v>
      </c>
      <c r="L59973" s="7">
        <v>101022</v>
      </c>
      <c r="M59973" s="7">
        <v>7817890012.9410524</v>
      </c>
      <c r="N59973" s="12">
        <v>1.2921900900726028E-5</v>
      </c>
      <c r="O59973" s="4">
        <v>5.6640721326471357E-8</v>
      </c>
      <c r="P59973" s="7">
        <v>1429.7744277912</v>
      </c>
      <c r="Q59973" s="7">
        <v>110647376.015</v>
      </c>
      <c r="R59973" t="s">
        <v>7</v>
      </c>
    </row>
    <row r="59974" spans="1:18" x14ac:dyDescent="0.25">
      <c r="A59974" s="1">
        <v>41698</v>
      </c>
      <c r="B59974" s="7">
        <v>41698</v>
      </c>
      <c r="C59974" s="4">
        <v>1.4124199699999999E-2</v>
      </c>
      <c r="D59974" s="4">
        <v>1.43088E-2</v>
      </c>
      <c r="E59974" s="4">
        <v>1.3581099900000001E-2</v>
      </c>
      <c r="F59974" s="4">
        <v>1.36665003E-2</v>
      </c>
      <c r="G59974" s="4">
        <v>-4.2928076741907644</v>
      </c>
      <c r="H59974" s="4">
        <v>-3.4381111823730791E-2</v>
      </c>
      <c r="I59974" s="4">
        <v>2.4881659063131616E-5</v>
      </c>
      <c r="J59974" s="13">
        <v>-10.601379609714728</v>
      </c>
      <c r="K59974" s="4">
        <v>1.7498548652892468E-2</v>
      </c>
      <c r="L59974" s="7">
        <v>166863</v>
      </c>
      <c r="M59974" s="7">
        <v>7817889620.3587685</v>
      </c>
      <c r="N59974" s="12">
        <v>2.134373956437908E-5</v>
      </c>
      <c r="O59974" s="4">
        <v>-5.0215887320472326E-8</v>
      </c>
      <c r="P59974" s="7">
        <v>2280.4332395588999</v>
      </c>
      <c r="Q59974" s="7">
        <v>106843190.84199999</v>
      </c>
      <c r="R59974" t="s">
        <v>7</v>
      </c>
    </row>
    <row r="59975" spans="1:18" x14ac:dyDescent="0.25">
      <c r="A59975" s="1">
        <v>41699</v>
      </c>
      <c r="B59975" s="7">
        <v>41699</v>
      </c>
      <c r="C59975" s="4">
        <v>1.3686999700000001E-2</v>
      </c>
      <c r="D59975" s="4">
        <v>1.3991500299999999E-2</v>
      </c>
      <c r="E59975" s="4">
        <v>1.3483299900000001E-2</v>
      </c>
      <c r="F59975" s="4">
        <v>1.3799300400000001E-2</v>
      </c>
      <c r="G59975" s="4">
        <v>-4.2831373837562197</v>
      </c>
      <c r="H59975" s="4">
        <v>9.717198776924639E-3</v>
      </c>
      <c r="I59975" s="4">
        <v>2.4397200822793013E-5</v>
      </c>
      <c r="J59975" s="13">
        <v>-10.621042152623339</v>
      </c>
      <c r="K59975" s="4">
        <v>-1.9470495882505212E-2</v>
      </c>
      <c r="L59975" s="7">
        <v>111575</v>
      </c>
      <c r="M59975" s="7">
        <v>7817889565.4014454</v>
      </c>
      <c r="N59975" s="12">
        <v>1.4271754425104964E-5</v>
      </c>
      <c r="O59975" s="4">
        <v>-7.0296877729285198E-9</v>
      </c>
      <c r="P59975" s="7">
        <v>1539.6569421300001</v>
      </c>
      <c r="Q59975" s="7">
        <v>107881406.60699999</v>
      </c>
      <c r="R59975" t="s">
        <v>7</v>
      </c>
    </row>
    <row r="59976" spans="1:18" x14ac:dyDescent="0.25">
      <c r="A59976" s="1">
        <v>41700</v>
      </c>
      <c r="B59976" s="7">
        <v>41700</v>
      </c>
      <c r="C59976" s="4">
        <v>1.37850996E-2</v>
      </c>
      <c r="D59976" s="4">
        <v>1.37863997E-2</v>
      </c>
      <c r="E59976" s="4">
        <v>1.3341399800000001E-2</v>
      </c>
      <c r="F59976" s="4">
        <v>1.35433003E-2</v>
      </c>
      <c r="G59976" s="4">
        <v>-4.3018632967380066</v>
      </c>
      <c r="H59976" s="4">
        <v>-1.8551672373187892E-2</v>
      </c>
      <c r="I59976" s="4">
        <v>2.4193538347589919E-5</v>
      </c>
      <c r="J59976" s="13">
        <v>-10.629424970885434</v>
      </c>
      <c r="K59976" s="4">
        <v>-8.347780414744245E-3</v>
      </c>
      <c r="L59976" s="7">
        <v>62982</v>
      </c>
      <c r="M59976" s="7">
        <v>7817889618.825036</v>
      </c>
      <c r="N59976" s="12">
        <v>8.0561383021247714E-6</v>
      </c>
      <c r="O59976" s="4">
        <v>6.8335054125763842E-9</v>
      </c>
      <c r="P59976" s="7">
        <v>852.98413949459996</v>
      </c>
      <c r="Q59976" s="7">
        <v>105880026.81999999</v>
      </c>
      <c r="R59976" t="s">
        <v>7</v>
      </c>
    </row>
    <row r="59977" spans="1:18" x14ac:dyDescent="0.25">
      <c r="A59977" s="1">
        <v>41701</v>
      </c>
      <c r="B59977" s="7">
        <v>41701</v>
      </c>
      <c r="C59977" s="4">
        <v>1.35899996E-2</v>
      </c>
      <c r="D59977" s="4">
        <v>1.5716599299999998E-2</v>
      </c>
      <c r="E59977" s="4">
        <v>1.3363E-2</v>
      </c>
      <c r="F59977" s="4">
        <v>1.55964997E-2</v>
      </c>
      <c r="G59977" s="4">
        <v>-4.1607087681083295</v>
      </c>
      <c r="H59977" s="4">
        <v>0.15160258980597222</v>
      </c>
      <c r="I59977" s="4">
        <v>2.3356444638658057E-5</v>
      </c>
      <c r="J59977" s="13">
        <v>-10.664637610275227</v>
      </c>
      <c r="K59977" s="4">
        <v>-3.4599887660303752E-2</v>
      </c>
      <c r="L59977" s="7">
        <v>127717</v>
      </c>
      <c r="M59977" s="7">
        <v>7817889942.3823919</v>
      </c>
      <c r="N59977" s="12">
        <v>1.633650523878826E-5</v>
      </c>
      <c r="O59977" s="4">
        <v>4.1386789997856899E-8</v>
      </c>
      <c r="P59977" s="7">
        <v>1991.9381521849</v>
      </c>
      <c r="Q59977" s="7">
        <v>121931718.141</v>
      </c>
      <c r="R59977" t="s">
        <v>7</v>
      </c>
    </row>
    <row r="59978" spans="1:18" x14ac:dyDescent="0.25">
      <c r="A59978" s="1">
        <v>41702</v>
      </c>
      <c r="B59978" s="7">
        <v>41702</v>
      </c>
      <c r="C59978" s="4">
        <v>1.53085003E-2</v>
      </c>
      <c r="D59978" s="4">
        <v>1.8208499999999999E-2</v>
      </c>
      <c r="E59978" s="4">
        <v>1.51273003E-2</v>
      </c>
      <c r="F59978" s="4">
        <v>1.6134599199999999E-2</v>
      </c>
      <c r="G59978" s="4">
        <v>-4.1267892941957891</v>
      </c>
      <c r="H59978" s="4">
        <v>3.4501299031858938E-2</v>
      </c>
      <c r="I59978" s="4">
        <v>2.4197784113320642E-5</v>
      </c>
      <c r="J59978" s="13">
        <v>-10.629249494559279</v>
      </c>
      <c r="K59978" s="4">
        <v>3.6021727094116648E-2</v>
      </c>
      <c r="L59978" s="7">
        <v>179747</v>
      </c>
      <c r="M59978" s="7">
        <v>7817890179.6333437</v>
      </c>
      <c r="N59978" s="12">
        <v>2.2991753001118528E-5</v>
      </c>
      <c r="O59978" s="4">
        <v>3.0347184920163879E-8</v>
      </c>
      <c r="P59978" s="7">
        <v>2900.1458024023996</v>
      </c>
      <c r="Q59978" s="7">
        <v>126138524.638</v>
      </c>
      <c r="R59978" t="s">
        <v>7</v>
      </c>
    </row>
    <row r="59979" spans="1:18" x14ac:dyDescent="0.25">
      <c r="A59979" s="1">
        <v>41703</v>
      </c>
      <c r="B59979" s="7">
        <v>41703</v>
      </c>
      <c r="C59979" s="4">
        <v>1.59956999E-2</v>
      </c>
      <c r="D59979" s="4">
        <v>1.6154799599999999E-2</v>
      </c>
      <c r="E59979" s="4">
        <v>1.5430999900000001E-2</v>
      </c>
      <c r="F59979" s="4">
        <v>1.6008399400000001E-2</v>
      </c>
      <c r="G59979" s="4">
        <v>-4.1346417319869637</v>
      </c>
      <c r="H59979" s="4">
        <v>-7.8216879412782228E-3</v>
      </c>
      <c r="I59979" s="4">
        <v>2.4054333015424271E-5</v>
      </c>
      <c r="J59979" s="13">
        <v>-10.635195410679113</v>
      </c>
      <c r="K59979" s="4">
        <v>-5.9282741438048464E-3</v>
      </c>
      <c r="L59979" s="7">
        <v>122347</v>
      </c>
      <c r="M59979" s="7">
        <v>7817890085.0012512</v>
      </c>
      <c r="N59979" s="12">
        <v>1.5649618844696308E-5</v>
      </c>
      <c r="O59979" s="4">
        <v>-1.2104556383053378E-8</v>
      </c>
      <c r="P59979" s="7">
        <v>1958.5796413918001</v>
      </c>
      <c r="Q59979" s="7">
        <v>125151906.94599999</v>
      </c>
      <c r="R59979" t="s">
        <v>7</v>
      </c>
    </row>
    <row r="59980" spans="1:18" x14ac:dyDescent="0.25">
      <c r="A59980" s="1">
        <v>41704</v>
      </c>
      <c r="B59980" s="7">
        <v>41704</v>
      </c>
      <c r="C59980" s="4">
        <v>1.5991799500000001E-2</v>
      </c>
      <c r="D59980" s="4">
        <v>1.6118299199999998E-2</v>
      </c>
      <c r="E59980" s="4">
        <v>1.5635199799999999E-2</v>
      </c>
      <c r="F59980" s="4">
        <v>1.59210004E-2</v>
      </c>
      <c r="G59980" s="4">
        <v>-4.14011626134422</v>
      </c>
      <c r="H59980" s="4">
        <v>-5.4595714297334362E-3</v>
      </c>
      <c r="I59980" s="4">
        <v>2.3982467314350575E-5</v>
      </c>
      <c r="J59980" s="13">
        <v>-10.638187523151075</v>
      </c>
      <c r="K59980" s="4">
        <v>-2.9876405647005061E-3</v>
      </c>
      <c r="L59980" s="7">
        <v>142277</v>
      </c>
      <c r="M59980" s="7">
        <v>7817889595.5558176</v>
      </c>
      <c r="N59980" s="12">
        <v>1.8198901156250561E-5</v>
      </c>
      <c r="O59980" s="4">
        <v>-6.2605821813182967E-8</v>
      </c>
      <c r="P59980" s="7">
        <v>2265.1921739107997</v>
      </c>
      <c r="Q59980" s="7">
        <v>124468623.37800001</v>
      </c>
      <c r="R59980" t="s">
        <v>7</v>
      </c>
    </row>
    <row r="59981" spans="1:18" x14ac:dyDescent="0.25">
      <c r="A59981" s="1">
        <v>41705</v>
      </c>
      <c r="B59981" s="7">
        <v>41705</v>
      </c>
      <c r="C59981" s="4">
        <v>1.5928100800000001E-2</v>
      </c>
      <c r="D59981" s="4">
        <v>1.6018800400000002E-2</v>
      </c>
      <c r="E59981" s="4">
        <v>1.48135005E-2</v>
      </c>
      <c r="F59981" s="4">
        <v>1.5009E-2</v>
      </c>
      <c r="G59981" s="4">
        <v>-4.1991052578079593</v>
      </c>
      <c r="H59981" s="4">
        <v>-5.7282857677712247E-2</v>
      </c>
      <c r="I59981" s="4">
        <v>2.3855995259600009E-5</v>
      </c>
      <c r="J59981" s="13">
        <v>-10.643474998650831</v>
      </c>
      <c r="K59981" s="4">
        <v>-5.2735214059851142E-3</v>
      </c>
      <c r="L59981" s="7">
        <v>169553</v>
      </c>
      <c r="M59981" s="7">
        <v>7817889791.9914713</v>
      </c>
      <c r="N59981" s="12">
        <v>2.1687821715482297E-5</v>
      </c>
      <c r="O59981" s="4">
        <v>2.5126429746230988E-8</v>
      </c>
      <c r="P59981" s="7">
        <v>2544.8209769999999</v>
      </c>
      <c r="Q59981" s="7">
        <v>117338707.888</v>
      </c>
      <c r="R59981" t="s">
        <v>7</v>
      </c>
    </row>
    <row r="59982" spans="1:18" x14ac:dyDescent="0.25">
      <c r="A59982" s="1">
        <v>41706</v>
      </c>
      <c r="B59982" s="7">
        <v>41706</v>
      </c>
      <c r="C59982" s="4">
        <v>1.5018800299999999E-2</v>
      </c>
      <c r="D59982" s="4">
        <v>1.5099500300000001E-2</v>
      </c>
      <c r="E59982" s="4">
        <v>1.4258700399999999E-2</v>
      </c>
      <c r="F59982" s="4">
        <v>1.44044003E-2</v>
      </c>
      <c r="G59982" s="4">
        <v>-4.2402215426902492</v>
      </c>
      <c r="H59982" s="4">
        <v>-4.0282477180358434E-2</v>
      </c>
      <c r="I59982" s="4">
        <v>2.3328852563324474E-5</v>
      </c>
      <c r="J59982" s="13">
        <v>-10.665819656024102</v>
      </c>
      <c r="K59982" s="4">
        <v>-2.2096864563359808E-2</v>
      </c>
      <c r="L59982" s="7">
        <v>56616.8984375</v>
      </c>
      <c r="M59982" s="7">
        <v>7817889629.1850481</v>
      </c>
      <c r="N59982" s="12">
        <v>7.2419669658858887E-6</v>
      </c>
      <c r="O59982" s="4">
        <v>-2.0824855238306416E-8</v>
      </c>
      <c r="P59982" s="7">
        <v>815.53246883819452</v>
      </c>
      <c r="Q59982" s="7">
        <v>112612011.72</v>
      </c>
      <c r="R59982" t="s">
        <v>7</v>
      </c>
    </row>
    <row r="59983" spans="1:18" x14ac:dyDescent="0.25">
      <c r="A59983" s="1">
        <v>41707</v>
      </c>
      <c r="B59983" s="7">
        <v>41707</v>
      </c>
      <c r="C59983" s="4">
        <v>1.4449300199999999E-2</v>
      </c>
      <c r="D59983" s="4">
        <v>1.5503199800000001E-2</v>
      </c>
      <c r="E59983" s="4">
        <v>1.41995E-2</v>
      </c>
      <c r="F59983" s="4">
        <v>1.47452001E-2</v>
      </c>
      <c r="G59983" s="4">
        <v>-4.2168376661050457</v>
      </c>
      <c r="H59983" s="4">
        <v>2.36594230167291E-2</v>
      </c>
      <c r="I59983" s="4">
        <v>2.3149333696537672E-5</v>
      </c>
      <c r="J59983" s="13">
        <v>-10.673544559853253</v>
      </c>
      <c r="K59983" s="4">
        <v>-7.6951434409176962E-3</v>
      </c>
      <c r="L59983" s="7">
        <v>47281.3984375</v>
      </c>
      <c r="M59983" s="7">
        <v>7817889738.9802132</v>
      </c>
      <c r="N59983" s="12">
        <v>6.0478466716860496E-6</v>
      </c>
      <c r="O59983" s="4">
        <v>1.4044092494229283E-8</v>
      </c>
      <c r="P59983" s="7">
        <v>697.17368096876487</v>
      </c>
      <c r="Q59983" s="7">
        <v>115276348.561</v>
      </c>
      <c r="R59983" t="s">
        <v>7</v>
      </c>
    </row>
    <row r="59984" spans="1:18" x14ac:dyDescent="0.25">
      <c r="A59984" s="1">
        <v>41708</v>
      </c>
      <c r="B59984" s="7">
        <v>41708</v>
      </c>
      <c r="C59984" s="4">
        <v>1.4688000099999999E-2</v>
      </c>
      <c r="D59984" s="4">
        <v>1.50143998E-2</v>
      </c>
      <c r="E59984" s="4">
        <v>1.4009400300000001E-2</v>
      </c>
      <c r="F59984" s="4">
        <v>1.4745100400000001E-2</v>
      </c>
      <c r="G59984" s="4">
        <v>-4.216844427650253</v>
      </c>
      <c r="H59984" s="4">
        <v>-6.7615223477957504E-6</v>
      </c>
      <c r="I59984" s="4">
        <v>2.3487314095604754E-5</v>
      </c>
      <c r="J59984" s="13">
        <v>-10.659050108291469</v>
      </c>
      <c r="K59984" s="4">
        <v>1.4600005490336519E-2</v>
      </c>
      <c r="L59984" s="7">
        <v>101610</v>
      </c>
      <c r="M59984" s="7">
        <v>7817889579.9176788</v>
      </c>
      <c r="N59984" s="12">
        <v>1.2997113730157076E-5</v>
      </c>
      <c r="O59984" s="4">
        <v>-2.0345967984069311E-8</v>
      </c>
      <c r="P59984" s="7">
        <v>1498.2496516440001</v>
      </c>
      <c r="Q59984" s="7">
        <v>115275566.772</v>
      </c>
      <c r="R59984" t="s">
        <v>7</v>
      </c>
    </row>
    <row r="59985" spans="1:18" x14ac:dyDescent="0.25">
      <c r="A59985" s="1">
        <v>41709</v>
      </c>
      <c r="B59985" s="7">
        <v>41709</v>
      </c>
      <c r="C59985" s="4">
        <v>1.47725996E-2</v>
      </c>
      <c r="D59985" s="4">
        <v>1.4850799899999999E-2</v>
      </c>
      <c r="E59985" s="4">
        <v>1.40343998E-2</v>
      </c>
      <c r="F59985" s="4">
        <v>1.42790005E-2</v>
      </c>
      <c r="G59985" s="4">
        <v>-4.2489653175175217</v>
      </c>
      <c r="H59985" s="4">
        <v>-3.1610493476192332E-2</v>
      </c>
      <c r="I59985" s="4">
        <v>2.2518176388726332E-5</v>
      </c>
      <c r="J59985" s="13">
        <v>-10.701187735381653</v>
      </c>
      <c r="K59985" s="4">
        <v>-4.1262176804617252E-2</v>
      </c>
      <c r="L59985" s="7">
        <v>33227.5</v>
      </c>
      <c r="M59985" s="7">
        <v>7817889518.2474432</v>
      </c>
      <c r="N59985" s="12">
        <v>4.2501879723990647E-6</v>
      </c>
      <c r="O59985" s="4">
        <v>-7.8883482560647115E-9</v>
      </c>
      <c r="P59985" s="7">
        <v>474.45548911374999</v>
      </c>
      <c r="Q59985" s="7">
        <v>111631648.34</v>
      </c>
      <c r="R59985" t="s">
        <v>7</v>
      </c>
    </row>
    <row r="59986" spans="1:18" x14ac:dyDescent="0.25">
      <c r="A59986" s="1">
        <v>41710</v>
      </c>
      <c r="B59986" s="7">
        <v>41710</v>
      </c>
      <c r="C59986" s="4">
        <v>1.4199100399999999E-2</v>
      </c>
      <c r="D59986" s="4">
        <v>1.5178400099999999E-2</v>
      </c>
      <c r="E59986" s="4">
        <v>1.4163600300000001E-2</v>
      </c>
      <c r="F59986" s="4">
        <v>1.43533004E-2</v>
      </c>
      <c r="G59986" s="4">
        <v>-4.2437753701894909</v>
      </c>
      <c r="H59986" s="4">
        <v>5.2034384339435923E-3</v>
      </c>
      <c r="I59986" s="4">
        <v>2.2707326300235619E-5</v>
      </c>
      <c r="J59986" s="13">
        <v>-10.69282294104395</v>
      </c>
      <c r="K59986" s="4">
        <v>8.3998769813342592E-3</v>
      </c>
      <c r="L59986" s="7">
        <v>135171</v>
      </c>
      <c r="M59986" s="7">
        <v>7817889574.1637239</v>
      </c>
      <c r="N59986" s="12">
        <v>1.728996025304683E-5</v>
      </c>
      <c r="O59986" s="4">
        <v>7.1523498273987969E-9</v>
      </c>
      <c r="P59986" s="7">
        <v>1940.1499683683999</v>
      </c>
      <c r="Q59986" s="7">
        <v>112212517.552</v>
      </c>
      <c r="R59986" t="s">
        <v>7</v>
      </c>
    </row>
    <row r="59987" spans="1:18" x14ac:dyDescent="0.25">
      <c r="A59987" s="1">
        <v>41711</v>
      </c>
      <c r="B59987" s="7">
        <v>41711</v>
      </c>
      <c r="C59987" s="4">
        <v>1.43790003E-2</v>
      </c>
      <c r="D59987" s="4">
        <v>1.45071E-2</v>
      </c>
      <c r="E59987" s="4">
        <v>1.42430002E-2</v>
      </c>
      <c r="F59987" s="4">
        <v>1.43331997E-2</v>
      </c>
      <c r="G59987" s="4">
        <v>-4.2451767752559597</v>
      </c>
      <c r="H59987" s="4">
        <v>-1.4004235569402047E-3</v>
      </c>
      <c r="I59987" s="4">
        <v>2.2460901010724508E-5</v>
      </c>
      <c r="J59987" s="13">
        <v>-10.703734493219764</v>
      </c>
      <c r="K59987" s="4">
        <v>-1.0852237126154044E-2</v>
      </c>
      <c r="L59987" s="7">
        <v>57137.80078125</v>
      </c>
      <c r="M59987" s="7">
        <v>7817889955.6530972</v>
      </c>
      <c r="N59987" s="12">
        <v>7.3085961947998254E-6</v>
      </c>
      <c r="O59987" s="4">
        <v>4.8796976420314817E-8</v>
      </c>
      <c r="P59987" s="7">
        <v>818.96750901647226</v>
      </c>
      <c r="Q59987" s="7">
        <v>112055377.96699999</v>
      </c>
      <c r="R59987" t="s">
        <v>7</v>
      </c>
    </row>
    <row r="59988" spans="1:18" x14ac:dyDescent="0.25">
      <c r="A59988" s="1">
        <v>41712</v>
      </c>
      <c r="B59988" s="7">
        <v>41712</v>
      </c>
      <c r="C59988" s="4">
        <v>1.43331997E-2</v>
      </c>
      <c r="D59988" s="4">
        <v>1.43700996E-2</v>
      </c>
      <c r="E59988" s="4">
        <v>1.4133299699999999E-2</v>
      </c>
      <c r="F59988" s="4">
        <v>1.4198100199999999E-2</v>
      </c>
      <c r="G59988" s="4">
        <v>-4.2546471120578273</v>
      </c>
      <c r="H59988" s="4">
        <v>-9.4256343892286029E-3</v>
      </c>
      <c r="I59988" s="4">
        <v>2.2579676328928288E-5</v>
      </c>
      <c r="J59988" s="13">
        <v>-10.698460333759655</v>
      </c>
      <c r="K59988" s="4">
        <v>5.2880923230581344E-3</v>
      </c>
      <c r="L59988" s="7">
        <v>121852</v>
      </c>
      <c r="M59988" s="7">
        <v>7817889681.888567</v>
      </c>
      <c r="N59988" s="12">
        <v>1.5586303332252216E-5</v>
      </c>
      <c r="O59988" s="4">
        <v>-3.5017700650023387E-8</v>
      </c>
      <c r="P59988" s="7">
        <v>1730.0669055704</v>
      </c>
      <c r="Q59988" s="7">
        <v>110999181.05599999</v>
      </c>
      <c r="R59988" t="s">
        <v>7</v>
      </c>
    </row>
    <row r="59989" spans="1:18" x14ac:dyDescent="0.25">
      <c r="A59989" s="1">
        <v>41713</v>
      </c>
      <c r="B59989" s="7">
        <v>41713</v>
      </c>
      <c r="C59989" s="4">
        <v>1.4205999699999999E-2</v>
      </c>
      <c r="D59989" s="4">
        <v>1.4438199800000001E-2</v>
      </c>
      <c r="E59989" s="4">
        <v>1.4170000300000001E-2</v>
      </c>
      <c r="F59989" s="4">
        <v>1.43446997E-2</v>
      </c>
      <c r="G59989" s="4">
        <v>-4.2443747638913187</v>
      </c>
      <c r="H59989" s="4">
        <v>1.0325289858145984E-2</v>
      </c>
      <c r="I59989" s="4">
        <v>2.2550304675389277E-5</v>
      </c>
      <c r="J59989" s="13">
        <v>-10.699761981003123</v>
      </c>
      <c r="K59989" s="4">
        <v>-1.3008004681352174E-3</v>
      </c>
      <c r="L59989" s="7">
        <v>37092.6015625</v>
      </c>
      <c r="M59989" s="7">
        <v>7817889955.4795141</v>
      </c>
      <c r="N59989" s="12">
        <v>4.7445796466477519E-6</v>
      </c>
      <c r="O59989" s="4">
        <v>3.4995498565936881E-8</v>
      </c>
      <c r="P59989" s="7">
        <v>532.0822305058133</v>
      </c>
      <c r="Q59989" s="7">
        <v>112145283.699</v>
      </c>
      <c r="R59989" t="s">
        <v>7</v>
      </c>
    </row>
    <row r="59990" spans="1:18" x14ac:dyDescent="0.25">
      <c r="A59990" s="1">
        <v>41714</v>
      </c>
      <c r="B59990" s="7">
        <v>41714</v>
      </c>
      <c r="C59990" s="4">
        <v>1.43580996E-2</v>
      </c>
      <c r="D59990" s="4">
        <v>1.44868996E-2</v>
      </c>
      <c r="E59990" s="4">
        <v>1.42075E-2</v>
      </c>
      <c r="F59990" s="4">
        <v>1.43061001E-2</v>
      </c>
      <c r="G59990" s="4">
        <v>-4.2470692522562556</v>
      </c>
      <c r="H59990" s="4">
        <v>-2.690861489418256E-3</v>
      </c>
      <c r="I59990" s="4">
        <v>2.2668156790499641E-5</v>
      </c>
      <c r="J59990" s="13">
        <v>-10.694549402859769</v>
      </c>
      <c r="K59990" s="4">
        <v>5.2261872647328183E-3</v>
      </c>
      <c r="L59990" s="7">
        <v>82338.5</v>
      </c>
      <c r="M59990" s="7">
        <v>7817889737.3296022</v>
      </c>
      <c r="N59990" s="12">
        <v>1.0532062073841015E-5</v>
      </c>
      <c r="O59990" s="4">
        <v>-2.7903937395229404E-8</v>
      </c>
      <c r="P59990" s="7">
        <v>1177.94282308385</v>
      </c>
      <c r="Q59990" s="7">
        <v>111843513.153</v>
      </c>
      <c r="R59990" t="s">
        <v>7</v>
      </c>
    </row>
    <row r="59991" spans="1:18" x14ac:dyDescent="0.25">
      <c r="A59991" s="1">
        <v>41715</v>
      </c>
      <c r="B59991" s="7">
        <v>41715</v>
      </c>
      <c r="C59991" s="4">
        <v>1.4302300299999999E-2</v>
      </c>
      <c r="D59991" s="4">
        <v>1.43627003E-2</v>
      </c>
      <c r="E59991" s="4">
        <v>1.39095001E-2</v>
      </c>
      <c r="F59991" s="4">
        <v>1.41115002E-2</v>
      </c>
      <c r="G59991" s="4">
        <v>-4.260765197011553</v>
      </c>
      <c r="H59991" s="4">
        <v>-1.3602582020239047E-2</v>
      </c>
      <c r="I59991" s="4">
        <v>2.26737029419081E-5</v>
      </c>
      <c r="J59991" s="13">
        <v>-10.6943047657201</v>
      </c>
      <c r="K59991" s="4">
        <v>2.4466706577496312E-4</v>
      </c>
      <c r="L59991" s="7">
        <v>121541</v>
      </c>
      <c r="M59991" s="7">
        <v>7817889681.2119236</v>
      </c>
      <c r="N59991" s="12">
        <v>1.5546522777379329E-5</v>
      </c>
      <c r="O59991" s="4">
        <v>-7.1781107853589863E-9</v>
      </c>
      <c r="P59991" s="7">
        <v>1715.1258458082</v>
      </c>
      <c r="Q59991" s="7">
        <v>110322151.8</v>
      </c>
      <c r="R59991" t="s">
        <v>7</v>
      </c>
    </row>
    <row r="59992" spans="1:18" x14ac:dyDescent="0.25">
      <c r="A59992" s="1">
        <v>41716</v>
      </c>
      <c r="B59992" s="7">
        <v>41716</v>
      </c>
      <c r="C59992" s="4">
        <v>1.41024003E-2</v>
      </c>
      <c r="D59992" s="4">
        <v>1.41216004E-2</v>
      </c>
      <c r="E59992" s="4">
        <v>1.3655800399999999E-2</v>
      </c>
      <c r="F59992" s="4">
        <v>1.4050000300000001E-2</v>
      </c>
      <c r="G59992" s="4">
        <v>-4.265132861850069</v>
      </c>
      <c r="H59992" s="4">
        <v>-4.3581404619190984E-3</v>
      </c>
      <c r="I59992" s="4">
        <v>2.2851772485239243E-5</v>
      </c>
      <c r="J59992" s="13">
        <v>-10.686481873162505</v>
      </c>
      <c r="K59992" s="4">
        <v>7.8535713283080563E-3</v>
      </c>
      <c r="L59992" s="7">
        <v>87513.8984375</v>
      </c>
      <c r="M59992" s="7">
        <v>7817889625.0984411</v>
      </c>
      <c r="N59992" s="12">
        <v>1.119405653368994E-5</v>
      </c>
      <c r="O59992" s="4">
        <v>-7.1775740977943921E-9</v>
      </c>
      <c r="P59992" s="7">
        <v>1229.5702993010445</v>
      </c>
      <c r="Q59992" s="7">
        <v>109841351.57799999</v>
      </c>
      <c r="R59992" t="s">
        <v>7</v>
      </c>
    </row>
    <row r="59993" spans="1:18" x14ac:dyDescent="0.25">
      <c r="A59993" s="1">
        <v>41717</v>
      </c>
      <c r="B59993" s="7">
        <v>41717</v>
      </c>
      <c r="C59993" s="4">
        <v>1.4046600100000001E-2</v>
      </c>
      <c r="D59993" s="4">
        <v>1.4236999700000001E-2</v>
      </c>
      <c r="E59993" s="4">
        <v>1.38499998E-2</v>
      </c>
      <c r="F59993" s="4">
        <v>1.39627E-2</v>
      </c>
      <c r="G59993" s="4">
        <v>-4.2713657906070432</v>
      </c>
      <c r="H59993" s="4">
        <v>-6.2135443513122741E-3</v>
      </c>
      <c r="I59993" s="4">
        <v>2.2893875578501168E-5</v>
      </c>
      <c r="J59993" s="13">
        <v>-10.684641125159914</v>
      </c>
      <c r="K59993" s="4">
        <v>1.8424432191910083E-3</v>
      </c>
      <c r="L59993" s="7">
        <v>132717</v>
      </c>
      <c r="M59993" s="7">
        <v>7817889792.0173035</v>
      </c>
      <c r="N59993" s="12">
        <v>1.6976064325633597E-5</v>
      </c>
      <c r="O59993" s="4">
        <v>2.1350885001875768E-8</v>
      </c>
      <c r="P59993" s="7">
        <v>1853.0876559000001</v>
      </c>
      <c r="Q59993" s="7">
        <v>109158849.79899999</v>
      </c>
      <c r="R59993" t="s">
        <v>7</v>
      </c>
    </row>
    <row r="59994" spans="1:18" x14ac:dyDescent="0.25">
      <c r="A59994" s="1">
        <v>41718</v>
      </c>
      <c r="B59994" s="7">
        <v>41718</v>
      </c>
      <c r="C59994" s="4">
        <v>1.39397997E-2</v>
      </c>
      <c r="D59994" s="4">
        <v>1.41148996E-2</v>
      </c>
      <c r="E59994" s="4">
        <v>1.35613E-2</v>
      </c>
      <c r="F59994" s="4">
        <v>1.36380997E-2</v>
      </c>
      <c r="G59994" s="4">
        <v>-4.2948879544543184</v>
      </c>
      <c r="H59994" s="4">
        <v>-2.3247674160441753E-2</v>
      </c>
      <c r="I59994" s="4">
        <v>2.3163712905858948E-5</v>
      </c>
      <c r="J59994" s="13">
        <v>-10.672923602657033</v>
      </c>
      <c r="K59994" s="4">
        <v>1.1786441593627538E-2</v>
      </c>
      <c r="L59994" s="7">
        <v>162797</v>
      </c>
      <c r="M59994" s="7">
        <v>7817889963.9515028</v>
      </c>
      <c r="N59994" s="12">
        <v>2.0823649443860334E-5</v>
      </c>
      <c r="O59994" s="4">
        <v>2.1992405099998929E-8</v>
      </c>
      <c r="P59994" s="7">
        <v>2220.2417168608999</v>
      </c>
      <c r="Q59994" s="7">
        <v>106621162.772</v>
      </c>
      <c r="R59994" t="s">
        <v>7</v>
      </c>
    </row>
    <row r="59995" spans="1:18" x14ac:dyDescent="0.25">
      <c r="A59995" s="1">
        <v>41719</v>
      </c>
      <c r="B59995" s="7">
        <v>41719</v>
      </c>
      <c r="C59995" s="4">
        <v>1.36882002E-2</v>
      </c>
      <c r="D59995" s="4">
        <v>1.38828997E-2</v>
      </c>
      <c r="E59995" s="4">
        <v>1.30089E-2</v>
      </c>
      <c r="F59995" s="4">
        <v>1.32499998E-2</v>
      </c>
      <c r="G59995" s="4">
        <v>-4.3237577416442452</v>
      </c>
      <c r="H59995" s="4">
        <v>-2.8457036430082652E-2</v>
      </c>
      <c r="I59995" s="4">
        <v>2.3185007657903919E-5</v>
      </c>
      <c r="J59995" s="13">
        <v>-10.672004709825286</v>
      </c>
      <c r="K59995" s="4">
        <v>9.1931514310838384E-4</v>
      </c>
      <c r="L59995" s="7">
        <v>192607</v>
      </c>
      <c r="M59995" s="7">
        <v>7817889910.0058851</v>
      </c>
      <c r="N59995" s="12">
        <v>2.4636698932468724E-5</v>
      </c>
      <c r="O59995" s="4">
        <v>-6.9002784542281767E-9</v>
      </c>
      <c r="P59995" s="7">
        <v>2552.0427114786003</v>
      </c>
      <c r="Q59995" s="7">
        <v>103587039.744</v>
      </c>
      <c r="R59995" t="s">
        <v>7</v>
      </c>
    </row>
    <row r="59996" spans="1:18" x14ac:dyDescent="0.25">
      <c r="A59996" s="1">
        <v>41720</v>
      </c>
      <c r="B59996" s="7">
        <v>41720</v>
      </c>
      <c r="C59996" s="4">
        <v>1.3245199799999999E-2</v>
      </c>
      <c r="D59996" s="4">
        <v>1.3373700000000001E-2</v>
      </c>
      <c r="E59996" s="4">
        <v>1.2889499800000001E-2</v>
      </c>
      <c r="F59996" s="4">
        <v>1.29538998E-2</v>
      </c>
      <c r="G59996" s="4">
        <v>-4.3463583933138565</v>
      </c>
      <c r="H59996" s="4">
        <v>-2.2347170148636571E-2</v>
      </c>
      <c r="I59996" s="4">
        <v>2.2925634121014587E-5</v>
      </c>
      <c r="J59996" s="13">
        <v>-10.68325487952754</v>
      </c>
      <c r="K59996" s="4">
        <v>-1.1187123192556294E-2</v>
      </c>
      <c r="L59996" s="7">
        <v>137122</v>
      </c>
      <c r="M59996" s="7">
        <v>7817889912.7350054</v>
      </c>
      <c r="N59996" s="12">
        <v>1.7539515333496087E-5</v>
      </c>
      <c r="O59996" s="4">
        <v>3.4908655480344916E-10</v>
      </c>
      <c r="P59996" s="7">
        <v>1776.2646483756</v>
      </c>
      <c r="Q59996" s="7">
        <v>101272162.57700001</v>
      </c>
      <c r="R59996" t="s">
        <v>7</v>
      </c>
    </row>
    <row r="59997" spans="1:18" x14ac:dyDescent="0.25">
      <c r="A59997" s="1">
        <v>41721</v>
      </c>
      <c r="B59997" s="7">
        <v>41721</v>
      </c>
      <c r="C59997" s="4">
        <v>1.2961000199999999E-2</v>
      </c>
      <c r="D59997" s="4">
        <v>1.3074800399999999E-2</v>
      </c>
      <c r="E59997" s="4">
        <v>1.26494998E-2</v>
      </c>
      <c r="F59997" s="4">
        <v>1.2650799900000001E-2</v>
      </c>
      <c r="G59997" s="4">
        <v>-4.3700348326061613</v>
      </c>
      <c r="H59997" s="4">
        <v>-2.3398351436993457E-2</v>
      </c>
      <c r="I59997" s="4">
        <v>2.2539518301846211E-5</v>
      </c>
      <c r="J59997" s="13">
        <v>-10.700240420395279</v>
      </c>
      <c r="K59997" s="4">
        <v>-1.6842099857750339E-2</v>
      </c>
      <c r="L59997" s="7">
        <v>137413</v>
      </c>
      <c r="M59997" s="7">
        <v>7817889853.7949362</v>
      </c>
      <c r="N59997" s="12">
        <v>1.7576737786002114E-5</v>
      </c>
      <c r="O59997" s="4">
        <v>-7.5391275467562632E-9</v>
      </c>
      <c r="P59997" s="7">
        <v>1738.3843666587002</v>
      </c>
      <c r="Q59997" s="7">
        <v>98902560.180600002</v>
      </c>
      <c r="R59997" t="s">
        <v>7</v>
      </c>
    </row>
    <row r="59998" spans="1:18" x14ac:dyDescent="0.25">
      <c r="A59998" s="1">
        <v>41722</v>
      </c>
      <c r="B59998" s="7">
        <v>41722</v>
      </c>
      <c r="C59998" s="4">
        <v>1.26700997E-2</v>
      </c>
      <c r="D59998" s="4">
        <v>1.2923999699999999E-2</v>
      </c>
      <c r="E59998" s="4">
        <v>1.22956E-2</v>
      </c>
      <c r="F59998" s="4">
        <v>1.28714005E-2</v>
      </c>
      <c r="G59998" s="4">
        <v>-4.3527474443356367</v>
      </c>
      <c r="H59998" s="4">
        <v>1.7437679968363023E-2</v>
      </c>
      <c r="I59998" s="4">
        <v>2.2062283223669215E-5</v>
      </c>
      <c r="J59998" s="13">
        <v>-10.7216410488751</v>
      </c>
      <c r="K59998" s="4">
        <v>-2.117325986234167E-2</v>
      </c>
      <c r="L59998" s="7">
        <v>115538</v>
      </c>
      <c r="M59998" s="7">
        <v>7817889488.3272419</v>
      </c>
      <c r="N59998" s="12">
        <v>1.4778668868689923E-5</v>
      </c>
      <c r="O59998" s="4">
        <v>-4.6747613629415302E-8</v>
      </c>
      <c r="P59998" s="7">
        <v>1487.1358709690001</v>
      </c>
      <c r="Q59998" s="7">
        <v>100627186.669</v>
      </c>
      <c r="R59998" t="s">
        <v>7</v>
      </c>
    </row>
    <row r="59999" spans="1:18" x14ac:dyDescent="0.25">
      <c r="A59999" s="1">
        <v>41723</v>
      </c>
      <c r="B59999" s="7">
        <v>41723</v>
      </c>
      <c r="C59999" s="4">
        <v>1.2870299599999999E-2</v>
      </c>
      <c r="D59999" s="4">
        <v>1.29185002E-2</v>
      </c>
      <c r="E59999" s="4">
        <v>1.25979995E-2</v>
      </c>
      <c r="F59999" s="4">
        <v>1.28304996E-2</v>
      </c>
      <c r="G59999" s="4">
        <v>-4.3559301611283221</v>
      </c>
      <c r="H59999" s="4">
        <v>-3.1776573186421972E-3</v>
      </c>
      <c r="I59999" s="4">
        <v>2.1973156752869478E-5</v>
      </c>
      <c r="J59999" s="13">
        <v>-10.725688997188936</v>
      </c>
      <c r="K59999" s="4">
        <v>-4.039766414752506E-3</v>
      </c>
      <c r="L59999" s="7">
        <v>90024.8984375</v>
      </c>
      <c r="M59999" s="7">
        <v>7817890035.7083521</v>
      </c>
      <c r="N59999" s="12">
        <v>1.1515242351364585E-5</v>
      </c>
      <c r="O59999" s="4">
        <v>7.0016480919643421E-8</v>
      </c>
      <c r="P59999" s="7">
        <v>1155.0644233923842</v>
      </c>
      <c r="Q59999" s="7">
        <v>100307434.976</v>
      </c>
      <c r="R59999" t="s">
        <v>7</v>
      </c>
    </row>
    <row r="60000" spans="1:18" x14ac:dyDescent="0.25">
      <c r="A60000" s="1">
        <v>41724</v>
      </c>
      <c r="B60000" s="7">
        <v>41724</v>
      </c>
      <c r="C60000" s="4">
        <v>1.28237996E-2</v>
      </c>
      <c r="D60000" s="4">
        <v>1.28237996E-2</v>
      </c>
      <c r="E60000" s="4">
        <v>1.2527000199999999E-2</v>
      </c>
      <c r="F60000" s="4">
        <v>1.2593699599999999E-2</v>
      </c>
      <c r="G60000" s="4">
        <v>-4.3745586218283004</v>
      </c>
      <c r="H60000" s="4">
        <v>-1.8456023333651057E-2</v>
      </c>
      <c r="I60000" s="4">
        <v>2.168235813468886E-5</v>
      </c>
      <c r="J60000" s="13">
        <v>-10.739011617257637</v>
      </c>
      <c r="K60000" s="4">
        <v>-1.3234266767001651E-2</v>
      </c>
      <c r="L60000" s="7">
        <v>154104</v>
      </c>
      <c r="M60000" s="7">
        <v>7817890040.3103161</v>
      </c>
      <c r="N60000" s="12">
        <v>1.9711712393678426E-5</v>
      </c>
      <c r="O60000" s="4">
        <v>5.8864527076585298E-10</v>
      </c>
      <c r="P60000" s="7">
        <v>1940.7394831583999</v>
      </c>
      <c r="Q60000" s="7">
        <v>98456158.673500001</v>
      </c>
      <c r="R60000" t="s">
        <v>7</v>
      </c>
    </row>
    <row r="60001" spans="1:18" x14ac:dyDescent="0.25">
      <c r="A60001" s="1">
        <v>41725</v>
      </c>
      <c r="B60001" s="7">
        <v>41725</v>
      </c>
      <c r="C60001" s="4">
        <v>1.25786001E-2</v>
      </c>
      <c r="D60001" s="4">
        <v>1.2583900199999999E-2</v>
      </c>
      <c r="E60001" s="4">
        <v>1.0226300000000001E-2</v>
      </c>
      <c r="F60001" s="4">
        <v>1.0226300000000001E-2</v>
      </c>
      <c r="G60001" s="4">
        <v>-4.5827924457704921</v>
      </c>
      <c r="H60001" s="4">
        <v>-0.18798285453783561</v>
      </c>
      <c r="I60001" s="4">
        <v>2.1700877268875828E-5</v>
      </c>
      <c r="J60001" s="13">
        <v>-10.738157871097879</v>
      </c>
      <c r="K60001" s="4">
        <v>8.5411070474571995E-4</v>
      </c>
      <c r="L60001" s="7">
        <v>272507</v>
      </c>
      <c r="M60001" s="7">
        <v>7817889791.9971046</v>
      </c>
      <c r="N60001" s="12">
        <v>3.4856848491130654E-5</v>
      </c>
      <c r="O60001" s="4">
        <v>-3.1762177539041435E-8</v>
      </c>
      <c r="P60001" s="7">
        <v>2786.7383341</v>
      </c>
      <c r="Q60001" s="7">
        <v>79948086.379899994</v>
      </c>
      <c r="R60001" t="s">
        <v>7</v>
      </c>
    </row>
    <row r="60002" spans="1:18" x14ac:dyDescent="0.25">
      <c r="A60002" s="1">
        <v>41726</v>
      </c>
      <c r="B60002" s="7">
        <v>41726</v>
      </c>
      <c r="C60002" s="4">
        <v>1.0318700199999999E-2</v>
      </c>
      <c r="D60002" s="4">
        <v>1.119E-2</v>
      </c>
      <c r="E60002" s="4">
        <v>1.01474002E-2</v>
      </c>
      <c r="F60002" s="4">
        <v>1.05512999E-2</v>
      </c>
      <c r="G60002" s="4">
        <v>-4.5515062133800512</v>
      </c>
      <c r="H60002" s="4">
        <v>3.1780790706315995E-2</v>
      </c>
      <c r="I60002" s="4">
        <v>2.1287117165632747E-5</v>
      </c>
      <c r="J60002" s="13">
        <v>-10.757408496135643</v>
      </c>
      <c r="K60002" s="4">
        <v>-1.9066515059117453E-2</v>
      </c>
      <c r="L60002" s="7">
        <v>220765</v>
      </c>
      <c r="M60002" s="7">
        <v>7817889866.0912857</v>
      </c>
      <c r="N60002" s="12">
        <v>2.8238438220718501E-5</v>
      </c>
      <c r="O60002" s="4">
        <v>9.477516699792646E-9</v>
      </c>
      <c r="P60002" s="7">
        <v>2329.3577224235</v>
      </c>
      <c r="Q60002" s="7">
        <v>82488900.562299997</v>
      </c>
      <c r="R60002" t="s">
        <v>7</v>
      </c>
    </row>
    <row r="60003" spans="1:18" x14ac:dyDescent="0.25">
      <c r="A60003" s="1">
        <v>41727</v>
      </c>
      <c r="B60003" s="7">
        <v>41727</v>
      </c>
      <c r="C60003" s="4">
        <v>1.06256995E-2</v>
      </c>
      <c r="D60003" s="4">
        <v>1.06296996E-2</v>
      </c>
      <c r="E60003" s="4">
        <v>1.0338399599999999E-2</v>
      </c>
      <c r="F60003" s="4">
        <v>1.0338399599999999E-2</v>
      </c>
      <c r="G60003" s="4">
        <v>-4.5718901994439998</v>
      </c>
      <c r="H60003" s="4">
        <v>-2.0177637070101739E-2</v>
      </c>
      <c r="I60003" s="4">
        <v>2.1048430410661816E-5</v>
      </c>
      <c r="J60003" s="13">
        <v>-10.768684565430144</v>
      </c>
      <c r="K60003" s="4">
        <v>-1.1212732711232624E-2</v>
      </c>
      <c r="L60003" s="7">
        <v>121921</v>
      </c>
      <c r="M60003" s="7">
        <v>7817890094.4784536</v>
      </c>
      <c r="N60003" s="12">
        <v>1.5595128420404531E-5</v>
      </c>
      <c r="O60003" s="4">
        <v>2.9213403084787873E-8</v>
      </c>
      <c r="P60003" s="7">
        <v>1260.4680176315999</v>
      </c>
      <c r="Q60003" s="7">
        <v>80824471.825599998</v>
      </c>
      <c r="R60003" t="s">
        <v>7</v>
      </c>
    </row>
    <row r="60004" spans="1:18" x14ac:dyDescent="0.25">
      <c r="A60004" s="1">
        <v>41728</v>
      </c>
      <c r="B60004" s="7">
        <v>41728</v>
      </c>
      <c r="C60004" s="4">
        <v>1.03572002E-2</v>
      </c>
      <c r="D60004" s="4">
        <v>1.03582004E-2</v>
      </c>
      <c r="E60004" s="4">
        <v>9.2811100184899999E-3</v>
      </c>
      <c r="F60004" s="4">
        <v>9.6526695415399995E-3</v>
      </c>
      <c r="G60004" s="4">
        <v>-4.640520765459029</v>
      </c>
      <c r="H60004" s="4">
        <v>-6.63284536283546E-2</v>
      </c>
      <c r="I60004" s="4">
        <v>2.0971617554145323E-5</v>
      </c>
      <c r="J60004" s="13">
        <v>-10.772340579442327</v>
      </c>
      <c r="K60004" s="4">
        <v>-3.6493389301647905E-3</v>
      </c>
      <c r="L60004" s="7">
        <v>177965</v>
      </c>
      <c r="M60004" s="7">
        <v>7817890163.3112831</v>
      </c>
      <c r="N60004" s="12">
        <v>2.2763814313377686E-5</v>
      </c>
      <c r="O60004" s="4">
        <v>8.8045276466622924E-9</v>
      </c>
      <c r="P60004" s="7">
        <v>1717.8373349601661</v>
      </c>
      <c r="Q60004" s="7">
        <v>75463510.258499995</v>
      </c>
      <c r="R60004" t="s">
        <v>7</v>
      </c>
    </row>
    <row r="60005" spans="1:18" x14ac:dyDescent="0.25">
      <c r="A60005" s="1">
        <v>41729</v>
      </c>
      <c r="B60005" s="7">
        <v>41729</v>
      </c>
      <c r="C60005" s="4">
        <v>9.6770701929900001E-3</v>
      </c>
      <c r="D60005" s="4">
        <v>9.9031804129499999E-3</v>
      </c>
      <c r="E60005" s="4">
        <v>8.6996704340000005E-3</v>
      </c>
      <c r="F60005" s="4">
        <v>8.7847299873800005E-3</v>
      </c>
      <c r="G60005" s="4">
        <v>-4.7347402934579987</v>
      </c>
      <c r="H60005" s="4">
        <v>-8.9917048379709347E-2</v>
      </c>
      <c r="I60005" s="4">
        <v>1.9222561550811361E-5</v>
      </c>
      <c r="J60005" s="13">
        <v>-10.859425888026143</v>
      </c>
      <c r="K60005" s="4">
        <v>-8.3401101456202997E-2</v>
      </c>
      <c r="L60005" s="7">
        <v>244598</v>
      </c>
      <c r="M60005" s="7">
        <v>7817889803.2337675</v>
      </c>
      <c r="N60005" s="12">
        <v>3.128695928904309E-5</v>
      </c>
      <c r="O60005" s="4">
        <v>-4.6058144599156181E-8</v>
      </c>
      <c r="P60005" s="7">
        <v>2148.7273854531732</v>
      </c>
      <c r="Q60005" s="7">
        <v>68678050.992500007</v>
      </c>
      <c r="R60005" t="s">
        <v>7</v>
      </c>
    </row>
    <row r="60006" spans="1:18" x14ac:dyDescent="0.25">
      <c r="A60006" s="1">
        <v>41730</v>
      </c>
      <c r="B60006" s="7">
        <v>41730</v>
      </c>
      <c r="C60006" s="4">
        <v>8.7847299873800005E-3</v>
      </c>
      <c r="D60006" s="4">
        <v>9.3189300969199994E-3</v>
      </c>
      <c r="E60006" s="4">
        <v>8.5880896076600006E-3</v>
      </c>
      <c r="F60006" s="4">
        <v>8.7566003203400009E-3</v>
      </c>
      <c r="G60006" s="4">
        <v>-4.7379475406461378</v>
      </c>
      <c r="H60006" s="4">
        <v>-3.2021094649932603E-3</v>
      </c>
      <c r="I60006" s="4">
        <v>1.8304887003585056E-5</v>
      </c>
      <c r="J60006" s="13">
        <v>-10.908342484392003</v>
      </c>
      <c r="K60006" s="4">
        <v>-4.7739451623062749E-2</v>
      </c>
      <c r="L60006" s="7">
        <v>172709</v>
      </c>
      <c r="M60006" s="7">
        <v>7817889505.9974499</v>
      </c>
      <c r="N60006" s="12">
        <v>2.2091512020924224E-5</v>
      </c>
      <c r="O60006" s="4">
        <v>-3.8020018843401272E-8</v>
      </c>
      <c r="P60006" s="7">
        <v>1512.3436847256012</v>
      </c>
      <c r="Q60006" s="7">
        <v>68458133.752599999</v>
      </c>
      <c r="R60006" t="s">
        <v>7</v>
      </c>
    </row>
    <row r="60007" spans="1:18" x14ac:dyDescent="0.25">
      <c r="A60007" s="1">
        <v>41731</v>
      </c>
      <c r="B60007" s="7">
        <v>41731</v>
      </c>
      <c r="C60007" s="4">
        <v>8.7950499728299998E-3</v>
      </c>
      <c r="D60007" s="4">
        <v>9.0211601927899995E-3</v>
      </c>
      <c r="E60007" s="4">
        <v>7.7065997756999996E-3</v>
      </c>
      <c r="F60007" s="4">
        <v>7.9217096790700006E-3</v>
      </c>
      <c r="G60007" s="4">
        <v>-4.8381482278826251</v>
      </c>
      <c r="H60007" s="4">
        <v>-9.5344153064825868E-2</v>
      </c>
      <c r="I60007" s="4">
        <v>1.8121675924455422E-5</v>
      </c>
      <c r="J60007" s="13">
        <v>-10.918401771314297</v>
      </c>
      <c r="K60007" s="4">
        <v>-1.0008861518443204E-2</v>
      </c>
      <c r="L60007" s="7">
        <v>306889</v>
      </c>
      <c r="M60007" s="7">
        <v>7817890108.7259531</v>
      </c>
      <c r="N60007" s="12">
        <v>3.9254708844968956E-5</v>
      </c>
      <c r="O60007" s="4">
        <v>7.7096063172145637E-8</v>
      </c>
      <c r="P60007" s="7">
        <v>2431.0855617001134</v>
      </c>
      <c r="Q60007" s="7">
        <v>61931055.744199999</v>
      </c>
      <c r="R60007" t="s">
        <v>7</v>
      </c>
    </row>
    <row r="60008" spans="1:18" x14ac:dyDescent="0.25">
      <c r="A60008" s="1">
        <v>41732</v>
      </c>
      <c r="B60008" s="7">
        <v>41732</v>
      </c>
      <c r="C60008" s="4">
        <v>7.9014701768799992E-3</v>
      </c>
      <c r="D60008" s="4">
        <v>8.0272704362900002E-3</v>
      </c>
      <c r="E60008" s="4">
        <v>7.1763298474299998E-3</v>
      </c>
      <c r="F60008" s="4">
        <v>7.94437993318E-3</v>
      </c>
      <c r="G60008" s="4">
        <v>-4.8352905269503852</v>
      </c>
      <c r="H60008" s="4">
        <v>2.861788051876802E-3</v>
      </c>
      <c r="I60008" s="4">
        <v>1.7863860163810369E-5</v>
      </c>
      <c r="J60008" s="13">
        <v>-10.932730871277791</v>
      </c>
      <c r="K60008" s="4">
        <v>-1.4226927008286693E-2</v>
      </c>
      <c r="L60008" s="7">
        <v>172873</v>
      </c>
      <c r="M60008" s="7">
        <v>7817889857.7600012</v>
      </c>
      <c r="N60008" s="12">
        <v>2.2112488554492368E-5</v>
      </c>
      <c r="O60008" s="4">
        <v>-3.2101493936252641E-8</v>
      </c>
      <c r="P60008" s="7">
        <v>1373.3687921886262</v>
      </c>
      <c r="Q60008" s="7">
        <v>62108287.305799998</v>
      </c>
      <c r="R60008" t="s">
        <v>7</v>
      </c>
    </row>
    <row r="60009" spans="1:18" x14ac:dyDescent="0.25">
      <c r="A60009" s="1">
        <v>41733</v>
      </c>
      <c r="B60009" s="7">
        <v>41733</v>
      </c>
      <c r="C60009" s="4">
        <v>7.95864965767E-3</v>
      </c>
      <c r="D60009" s="4">
        <v>8.2646403461700008E-3</v>
      </c>
      <c r="E60009" s="4">
        <v>7.6570501551E-3</v>
      </c>
      <c r="F60009" s="4">
        <v>8.0937398597600001E-3</v>
      </c>
      <c r="G60009" s="4">
        <v>-4.8166643729312959</v>
      </c>
      <c r="H60009" s="4">
        <v>1.8800702866210221E-2</v>
      </c>
      <c r="I60009" s="4">
        <v>1.8085518700807736E-5</v>
      </c>
      <c r="J60009" s="13">
        <v>-10.920399011699313</v>
      </c>
      <c r="K60009" s="4">
        <v>1.2408210485571072E-2</v>
      </c>
      <c r="L60009" s="7">
        <v>132007</v>
      </c>
      <c r="M60009" s="7">
        <v>7817889927.4600964</v>
      </c>
      <c r="N60009" s="12">
        <v>1.6885246687386771E-5</v>
      </c>
      <c r="O60009" s="4">
        <v>8.9154613898164328E-9</v>
      </c>
      <c r="P60009" s="7">
        <v>1068.4303176673384</v>
      </c>
      <c r="Q60009" s="7">
        <v>63275967.325099997</v>
      </c>
      <c r="R60009" t="s">
        <v>7</v>
      </c>
    </row>
    <row r="60010" spans="1:18" x14ac:dyDescent="0.25">
      <c r="A60010" s="1">
        <v>41734</v>
      </c>
      <c r="B60010" s="7">
        <v>41734</v>
      </c>
      <c r="C60010" s="4">
        <v>8.0755501985500001E-3</v>
      </c>
      <c r="D60010" s="4">
        <v>8.3516603335700001E-3</v>
      </c>
      <c r="E60010" s="4">
        <v>7.8938296064700007E-3</v>
      </c>
      <c r="F60010" s="4">
        <v>8.3239302039100002E-3</v>
      </c>
      <c r="G60010" s="4">
        <v>-4.7886207554078153</v>
      </c>
      <c r="H60010" s="4">
        <v>2.8440541472607422E-2</v>
      </c>
      <c r="I60010" s="4">
        <v>1.8020792000835585E-5</v>
      </c>
      <c r="J60010" s="13">
        <v>-10.923984355538167</v>
      </c>
      <c r="K60010" s="4">
        <v>-3.5789241681666948E-3</v>
      </c>
      <c r="L60010" s="7">
        <v>73596.203125</v>
      </c>
      <c r="M60010" s="7">
        <v>7817889600.4836817</v>
      </c>
      <c r="N60010" s="12">
        <v>9.413819698918069E-6</v>
      </c>
      <c r="O60010" s="4">
        <v>-4.1824126166318412E-8</v>
      </c>
      <c r="P60010" s="7">
        <v>612.60965808528306</v>
      </c>
      <c r="Q60010" s="7">
        <v>65075567.3763</v>
      </c>
      <c r="R60010" t="s">
        <v>7</v>
      </c>
    </row>
    <row r="60011" spans="1:18" x14ac:dyDescent="0.25">
      <c r="A60011" s="1">
        <v>41735</v>
      </c>
      <c r="B60011" s="7">
        <v>41735</v>
      </c>
      <c r="C60011" s="4">
        <v>8.3496896550099998E-3</v>
      </c>
      <c r="D60011" s="4">
        <v>8.3649000152899999E-3</v>
      </c>
      <c r="E60011" s="4">
        <v>8.1367501989000005E-3</v>
      </c>
      <c r="F60011" s="4">
        <v>8.2466900348700002E-3</v>
      </c>
      <c r="G60011" s="4">
        <v>-4.7979433670355141</v>
      </c>
      <c r="H60011" s="4">
        <v>-9.2792908094926092E-3</v>
      </c>
      <c r="I60011" s="4">
        <v>1.7908160846519906E-5</v>
      </c>
      <c r="J60011" s="13">
        <v>-10.930254035801013</v>
      </c>
      <c r="K60011" s="4">
        <v>-6.2500668289416058E-3</v>
      </c>
      <c r="L60011" s="7">
        <v>95707.8984375</v>
      </c>
      <c r="M60011" s="7">
        <v>7817889758.94452</v>
      </c>
      <c r="N60011" s="12">
        <v>1.2242165263074951E-5</v>
      </c>
      <c r="O60011" s="4">
        <v>2.0269004349724683E-8</v>
      </c>
      <c r="P60011" s="7">
        <v>789.27337230288128</v>
      </c>
      <c r="Q60011" s="7">
        <v>64471713.568800002</v>
      </c>
      <c r="R60011" t="s">
        <v>7</v>
      </c>
    </row>
    <row r="60012" spans="1:18" x14ac:dyDescent="0.25">
      <c r="A60012" s="1">
        <v>41736</v>
      </c>
      <c r="B60012" s="7">
        <v>41736</v>
      </c>
      <c r="C60012" s="4">
        <v>8.2628903910499998E-3</v>
      </c>
      <c r="D60012" s="4">
        <v>8.2686096429800005E-3</v>
      </c>
      <c r="E60012" s="4">
        <v>7.9946098849199999E-3</v>
      </c>
      <c r="F60012" s="4">
        <v>8.0346902832399997E-3</v>
      </c>
      <c r="G60012" s="4">
        <v>-4.8239868264920158</v>
      </c>
      <c r="H60012" s="4">
        <v>-2.5707253544584377E-2</v>
      </c>
      <c r="I60012" s="4">
        <v>1.787779043137538E-5</v>
      </c>
      <c r="J60012" s="13">
        <v>-10.931951373518825</v>
      </c>
      <c r="K60012" s="4">
        <v>-1.6958980547925673E-3</v>
      </c>
      <c r="L60012" s="7">
        <v>62186.80078125</v>
      </c>
      <c r="M60012" s="7">
        <v>7817889516.4046116</v>
      </c>
      <c r="N60012" s="12">
        <v>7.9544230768113033E-6</v>
      </c>
      <c r="O60012" s="4">
        <v>-3.1023705358805614E-8</v>
      </c>
      <c r="P60012" s="7">
        <v>499.65168398289097</v>
      </c>
      <c r="Q60012" s="7">
        <v>62814320.932899997</v>
      </c>
      <c r="R60012" t="s">
        <v>7</v>
      </c>
    </row>
    <row r="60013" spans="1:18" x14ac:dyDescent="0.25">
      <c r="A60013" s="1">
        <v>41737</v>
      </c>
      <c r="B60013" s="7">
        <v>41737</v>
      </c>
      <c r="C60013" s="4">
        <v>8.0046597868200006E-3</v>
      </c>
      <c r="D60013" s="4">
        <v>8.18865001202E-3</v>
      </c>
      <c r="E60013" s="4">
        <v>7.9800803214299994E-3</v>
      </c>
      <c r="F60013" s="4">
        <v>8.0127604305700005E-3</v>
      </c>
      <c r="G60013" s="4">
        <v>-4.8267199542283032</v>
      </c>
      <c r="H60013" s="4">
        <v>-2.7293961430901593E-3</v>
      </c>
      <c r="I60013" s="4">
        <v>1.7684855538407227E-5</v>
      </c>
      <c r="J60013" s="13">
        <v>-10.942801903934638</v>
      </c>
      <c r="K60013" s="4">
        <v>-1.0791875747103163E-2</v>
      </c>
      <c r="L60013" s="7">
        <v>65204.30078125</v>
      </c>
      <c r="M60013" s="7">
        <v>7817889371.8957472</v>
      </c>
      <c r="N60013" s="12">
        <v>8.3403969638724515E-6</v>
      </c>
      <c r="O60013" s="4">
        <v>-1.8484383042193403E-8</v>
      </c>
      <c r="P60013" s="7">
        <v>522.46644120298458</v>
      </c>
      <c r="Q60013" s="7">
        <v>62642874.609700002</v>
      </c>
      <c r="R60013" t="s">
        <v>7</v>
      </c>
    </row>
    <row r="60014" spans="1:18" x14ac:dyDescent="0.25">
      <c r="A60014" s="1">
        <v>41738</v>
      </c>
      <c r="B60014" s="7">
        <v>41738</v>
      </c>
      <c r="C60014" s="4">
        <v>8.0140801146600001E-3</v>
      </c>
      <c r="D60014" s="4">
        <v>8.1542702391699997E-3</v>
      </c>
      <c r="E60014" s="4">
        <v>7.8179202973799999E-3</v>
      </c>
      <c r="F60014" s="4">
        <v>7.8657297417500001E-3</v>
      </c>
      <c r="G60014" s="4">
        <v>-4.8452399633367254</v>
      </c>
      <c r="H60014" s="4">
        <v>-1.8349567554653716E-2</v>
      </c>
      <c r="I60014" s="4">
        <v>1.7766626310489347E-5</v>
      </c>
      <c r="J60014" s="13">
        <v>-10.938188786917799</v>
      </c>
      <c r="K60014" s="4">
        <v>4.6237738218745175E-3</v>
      </c>
      <c r="L60014" s="7">
        <v>221844</v>
      </c>
      <c r="M60014" s="7">
        <v>7817890048.675724</v>
      </c>
      <c r="N60014" s="12">
        <v>2.8376454339822577E-5</v>
      </c>
      <c r="O60014" s="4">
        <v>8.6568118919374831E-8</v>
      </c>
      <c r="P60014" s="7">
        <v>1744.9649488287871</v>
      </c>
      <c r="Q60014" s="7">
        <v>61493410.273599997</v>
      </c>
      <c r="R60014" t="s">
        <v>7</v>
      </c>
    </row>
    <row r="60015" spans="1:18" x14ac:dyDescent="0.25">
      <c r="A60015" s="1">
        <v>41739</v>
      </c>
      <c r="B60015" s="7">
        <v>41739</v>
      </c>
      <c r="C60015" s="4">
        <v>7.8567797318099993E-3</v>
      </c>
      <c r="D60015" s="4">
        <v>7.9356702044599998E-3</v>
      </c>
      <c r="E60015" s="4">
        <v>6.21936004609E-3</v>
      </c>
      <c r="F60015" s="4">
        <v>6.3184499740599996E-3</v>
      </c>
      <c r="G60015" s="4">
        <v>-5.064281358172841</v>
      </c>
      <c r="H60015" s="4">
        <v>-0.19671153452899531</v>
      </c>
      <c r="I60015" s="4">
        <v>1.7302478976629926E-5</v>
      </c>
      <c r="J60015" s="13">
        <v>-10.964660773279249</v>
      </c>
      <c r="K60015" s="4">
        <v>-2.6124674755239878E-2</v>
      </c>
      <c r="L60015" s="7">
        <v>332953</v>
      </c>
      <c r="M60015" s="7">
        <v>7817889824.1018076</v>
      </c>
      <c r="N60015" s="12">
        <v>4.2588602230430224E-5</v>
      </c>
      <c r="O60015" s="4">
        <v>-2.8725642729304229E-8</v>
      </c>
      <c r="P60015" s="7">
        <v>2103.7468742131991</v>
      </c>
      <c r="Q60015" s="7">
        <v>49396945.756300002</v>
      </c>
      <c r="R60015" t="s">
        <v>7</v>
      </c>
    </row>
    <row r="60016" spans="1:18" x14ac:dyDescent="0.25">
      <c r="A60016" s="1">
        <v>41740</v>
      </c>
      <c r="B60016" s="7">
        <v>41740</v>
      </c>
      <c r="C60016" s="4">
        <v>6.2956698238800001E-3</v>
      </c>
      <c r="D60016" s="4">
        <v>7.2266398929100003E-3</v>
      </c>
      <c r="E60016" s="4">
        <v>6.0636401176500003E-3</v>
      </c>
      <c r="F60016" s="4">
        <v>6.5818298608099996E-3</v>
      </c>
      <c r="G60016" s="4">
        <v>-5.0234424779579525</v>
      </c>
      <c r="H60016" s="4">
        <v>4.1684256080413651E-2</v>
      </c>
      <c r="I60016" s="4">
        <v>1.5635768878388555E-5</v>
      </c>
      <c r="J60016" s="13">
        <v>-11.065949391519855</v>
      </c>
      <c r="K60016" s="4">
        <v>-9.6327821030302033E-2</v>
      </c>
      <c r="L60016" s="7">
        <v>345888</v>
      </c>
      <c r="M60016" s="7">
        <v>7817889957.3328552</v>
      </c>
      <c r="N60016" s="12">
        <v>4.424314001447046E-5</v>
      </c>
      <c r="O60016" s="4">
        <v>1.7041816989997923E-8</v>
      </c>
      <c r="P60016" s="7">
        <v>2276.575966895849</v>
      </c>
      <c r="Q60016" s="7">
        <v>51456021.569700003</v>
      </c>
      <c r="R60016" t="s">
        <v>7</v>
      </c>
    </row>
    <row r="60017" spans="1:18" x14ac:dyDescent="0.25">
      <c r="A60017" s="1">
        <v>41741</v>
      </c>
      <c r="B60017" s="7">
        <v>41741</v>
      </c>
      <c r="C60017" s="4">
        <v>6.5809502266299998E-3</v>
      </c>
      <c r="D60017" s="4">
        <v>6.74564018846E-3</v>
      </c>
      <c r="E60017" s="4">
        <v>6.2287398613999996E-3</v>
      </c>
      <c r="F60017" s="4">
        <v>6.2573500908899996E-3</v>
      </c>
      <c r="G60017" s="4">
        <v>-5.0739984916548604</v>
      </c>
      <c r="H60017" s="4">
        <v>-4.9299325078583485E-2</v>
      </c>
      <c r="I60017" s="4">
        <v>1.4858970285607205E-5</v>
      </c>
      <c r="J60017" s="13">
        <v>-11.116906815449301</v>
      </c>
      <c r="K60017" s="4">
        <v>-4.96808694745434E-2</v>
      </c>
      <c r="L60017" s="7">
        <v>182421</v>
      </c>
      <c r="M60017" s="7">
        <v>7817889678.4472675</v>
      </c>
      <c r="N60017" s="12">
        <v>2.3333790511639853E-5</v>
      </c>
      <c r="O60017" s="4">
        <v>-3.5672744079836742E-8</v>
      </c>
      <c r="P60017" s="7">
        <v>1141.4720609302447</v>
      </c>
      <c r="Q60017" s="7">
        <v>48919272.689999998</v>
      </c>
      <c r="R60017" t="s">
        <v>7</v>
      </c>
    </row>
    <row r="60018" spans="1:18" x14ac:dyDescent="0.25">
      <c r="A60018" s="1">
        <v>41742</v>
      </c>
      <c r="B60018" s="7">
        <v>41742</v>
      </c>
      <c r="C60018" s="4">
        <v>6.27100979909E-3</v>
      </c>
      <c r="D60018" s="4">
        <v>6.3122198917000003E-3</v>
      </c>
      <c r="E60018" s="4">
        <v>5.7837897911700003E-3</v>
      </c>
      <c r="F60018" s="4">
        <v>5.9871701523700003E-3</v>
      </c>
      <c r="G60018" s="4">
        <v>-5.1181364071371087</v>
      </c>
      <c r="H60018" s="4">
        <v>-4.3178012192949054E-2</v>
      </c>
      <c r="I60018" s="4">
        <v>1.4459563693972388E-5</v>
      </c>
      <c r="J60018" s="13">
        <v>-11.14415451499646</v>
      </c>
      <c r="K60018" s="4">
        <v>-2.687982975655406E-2</v>
      </c>
      <c r="L60018" s="7">
        <v>153005</v>
      </c>
      <c r="M60018" s="7">
        <v>7817889593.044487</v>
      </c>
      <c r="N60018" s="12">
        <v>1.9571138499592948E-5</v>
      </c>
      <c r="O60018" s="4">
        <v>-1.0924019658179545E-8</v>
      </c>
      <c r="P60018" s="7">
        <v>916.06696916337194</v>
      </c>
      <c r="Q60018" s="7">
        <v>46807035.226000004</v>
      </c>
      <c r="R60018" t="s">
        <v>7</v>
      </c>
    </row>
    <row r="60019" spans="1:18" x14ac:dyDescent="0.25">
      <c r="A60019" s="1">
        <v>41743</v>
      </c>
      <c r="B60019" s="7">
        <v>41743</v>
      </c>
      <c r="C60019" s="4">
        <v>5.9963501989800001E-3</v>
      </c>
      <c r="D60019" s="4">
        <v>6.6025401465599999E-3</v>
      </c>
      <c r="E60019" s="4">
        <v>5.9334901161499998E-3</v>
      </c>
      <c r="F60019" s="4">
        <v>6.5177599899500002E-3</v>
      </c>
      <c r="G60019" s="4">
        <v>-5.0332245218973917</v>
      </c>
      <c r="H60019" s="4">
        <v>8.8621138881440964E-2</v>
      </c>
      <c r="I60019" s="4">
        <v>1.420650578657602E-5</v>
      </c>
      <c r="J60019" s="13">
        <v>-11.161810544293324</v>
      </c>
      <c r="K60019" s="4">
        <v>-1.7501074911538107E-2</v>
      </c>
      <c r="L60019" s="7">
        <v>466329</v>
      </c>
      <c r="M60019" s="7">
        <v>7817889804.0538149</v>
      </c>
      <c r="N60019" s="12">
        <v>5.9648960485244259E-5</v>
      </c>
      <c r="O60019" s="4">
        <v>2.6990574038832943E-8</v>
      </c>
      <c r="P60019" s="7">
        <v>3039.4204983533937</v>
      </c>
      <c r="Q60019" s="7">
        <v>50955129.370700002</v>
      </c>
      <c r="R60019" t="s">
        <v>7</v>
      </c>
    </row>
    <row r="60020" spans="1:18" x14ac:dyDescent="0.25">
      <c r="A60020" s="1">
        <v>41744</v>
      </c>
      <c r="B60020" s="7">
        <v>41744</v>
      </c>
      <c r="C60020" s="4">
        <v>6.5130000002699999E-3</v>
      </c>
      <c r="D60020" s="4">
        <v>7.7194999903399996E-3</v>
      </c>
      <c r="E60020" s="4">
        <v>6.3747800886600004E-3</v>
      </c>
      <c r="F60020" s="4">
        <v>7.7194999903399996E-3</v>
      </c>
      <c r="G60020" s="4">
        <v>-4.8640056851336695</v>
      </c>
      <c r="H60020" s="4">
        <v>0.18437929629857672</v>
      </c>
      <c r="I60020" s="4">
        <v>1.4972283988066783E-5</v>
      </c>
      <c r="J60020" s="13">
        <v>-11.109309800157366</v>
      </c>
      <c r="K60020" s="4">
        <v>5.390334632562218E-2</v>
      </c>
      <c r="L60020" s="7">
        <v>274616</v>
      </c>
      <c r="M60020" s="7">
        <v>7817889801.7774239</v>
      </c>
      <c r="N60020" s="12">
        <v>3.5126614337485941E-5</v>
      </c>
      <c r="O60020" s="4">
        <v>-2.9117717010765893E-10</v>
      </c>
      <c r="P60020" s="7">
        <v>2119.8982093472091</v>
      </c>
      <c r="Q60020" s="7">
        <v>60350200.249300003</v>
      </c>
      <c r="R60020" t="s">
        <v>7</v>
      </c>
    </row>
    <row r="60021" spans="1:18" x14ac:dyDescent="0.25">
      <c r="A60021" s="1">
        <v>41745</v>
      </c>
      <c r="B60021" s="7">
        <v>41745</v>
      </c>
      <c r="C60021" s="4">
        <v>7.7532101422499999E-3</v>
      </c>
      <c r="D60021" s="4">
        <v>7.8573999926400007E-3</v>
      </c>
      <c r="E60021" s="4">
        <v>6.8099200725600002E-3</v>
      </c>
      <c r="F60021" s="4">
        <v>7.0226602256299999E-3</v>
      </c>
      <c r="G60021" s="4">
        <v>-4.9586131832077092</v>
      </c>
      <c r="H60021" s="4">
        <v>-9.027006484642898E-2</v>
      </c>
      <c r="I60021" s="4">
        <v>1.3315749989203712E-5</v>
      </c>
      <c r="J60021" s="13">
        <v>-11.226563013645256</v>
      </c>
      <c r="K60021" s="4">
        <v>-0.11064003328973475</v>
      </c>
      <c r="L60021" s="7">
        <v>1024970</v>
      </c>
      <c r="M60021" s="7">
        <v>7817889540.8220797</v>
      </c>
      <c r="N60021" s="12">
        <v>1.3110571525064304E-4</v>
      </c>
      <c r="O60021" s="4">
        <v>-3.3379255888309554E-8</v>
      </c>
      <c r="P60021" s="7">
        <v>7198.0160514639811</v>
      </c>
      <c r="Q60021" s="7">
        <v>54902381.926700003</v>
      </c>
      <c r="R60021" t="s">
        <v>7</v>
      </c>
    </row>
    <row r="60022" spans="1:18" x14ac:dyDescent="0.25">
      <c r="A60022" s="1">
        <v>41746</v>
      </c>
      <c r="B60022" s="7">
        <v>41746</v>
      </c>
      <c r="C60022" s="4">
        <v>7.1007199585400001E-3</v>
      </c>
      <c r="D60022" s="4">
        <v>7.1589602157500001E-3</v>
      </c>
      <c r="E60022" s="4">
        <v>6.19897991419E-3</v>
      </c>
      <c r="F60022" s="4">
        <v>6.3386000692799999E-3</v>
      </c>
      <c r="G60022" s="4">
        <v>-5.0610973441767868</v>
      </c>
      <c r="H60022" s="4">
        <v>-9.7407554170632432E-2</v>
      </c>
      <c r="I60022" s="4">
        <v>1.2780388672197587E-5</v>
      </c>
      <c r="J60022" s="13">
        <v>-11.267598696942315</v>
      </c>
      <c r="K60022" s="4">
        <v>-4.020511930910315E-2</v>
      </c>
      <c r="L60022" s="7">
        <v>261187</v>
      </c>
      <c r="M60022" s="7">
        <v>7817889706.5561171</v>
      </c>
      <c r="N60022" s="12">
        <v>3.3408887794997595E-5</v>
      </c>
      <c r="O60022" s="4">
        <v>2.119933218983092E-8</v>
      </c>
      <c r="P60022" s="7">
        <v>1655.5599362950354</v>
      </c>
      <c r="Q60022" s="7">
        <v>49554476.235600002</v>
      </c>
      <c r="R60022" t="s">
        <v>7</v>
      </c>
    </row>
    <row r="60023" spans="1:18" x14ac:dyDescent="0.25">
      <c r="A60023" s="1">
        <v>41747</v>
      </c>
      <c r="B60023" s="7">
        <v>41747</v>
      </c>
      <c r="C60023" s="4">
        <v>6.3449400477100003E-3</v>
      </c>
      <c r="D60023" s="4">
        <v>6.3924700953100003E-3</v>
      </c>
      <c r="E60023" s="4">
        <v>6.0608899220799999E-3</v>
      </c>
      <c r="F60023" s="4">
        <v>6.2098200433000003E-3</v>
      </c>
      <c r="G60023" s="4">
        <v>-5.081623361991257</v>
      </c>
      <c r="H60023" s="4">
        <v>-2.0316793072989649E-2</v>
      </c>
      <c r="I60023" s="4">
        <v>1.2946700550482829E-5</v>
      </c>
      <c r="J60023" s="13">
        <v>-11.25466958602812</v>
      </c>
      <c r="K60023" s="4">
        <v>1.3013053245167393E-2</v>
      </c>
      <c r="L60023" s="7">
        <v>209538</v>
      </c>
      <c r="M60023" s="7">
        <v>7817889737.4940615</v>
      </c>
      <c r="N60023" s="12">
        <v>2.680237340711908E-5</v>
      </c>
      <c r="O60023" s="4">
        <v>3.9573267945039881E-9</v>
      </c>
      <c r="P60023" s="7">
        <v>1301.1932722329955</v>
      </c>
      <c r="Q60023" s="7">
        <v>48547688.3882</v>
      </c>
      <c r="R60023" t="s">
        <v>7</v>
      </c>
    </row>
    <row r="60024" spans="1:18" x14ac:dyDescent="0.25">
      <c r="A60024" s="1">
        <v>41748</v>
      </c>
      <c r="B60024" s="7">
        <v>41748</v>
      </c>
      <c r="C60024" s="4">
        <v>6.2090801075099997E-3</v>
      </c>
      <c r="D60024" s="4">
        <v>6.5695401281099996E-3</v>
      </c>
      <c r="E60024" s="4">
        <v>6.1458698473900002E-3</v>
      </c>
      <c r="F60024" s="4">
        <v>6.4729400910400001E-3</v>
      </c>
      <c r="G60024" s="4">
        <v>-5.0401248546693802</v>
      </c>
      <c r="H60024" s="4">
        <v>4.2371605925020255E-2</v>
      </c>
      <c r="I60024" s="4">
        <v>1.2905485948047704E-5</v>
      </c>
      <c r="J60024" s="13">
        <v>-11.257858069706634</v>
      </c>
      <c r="K60024" s="4">
        <v>-3.1834058627074656E-3</v>
      </c>
      <c r="L60024" s="7">
        <v>207541</v>
      </c>
      <c r="M60024" s="7">
        <v>7817889682.039278</v>
      </c>
      <c r="N60024" s="12">
        <v>2.6546933819851936E-5</v>
      </c>
      <c r="O60024" s="4">
        <v>-7.0933186961794695E-9</v>
      </c>
      <c r="P60024" s="7">
        <v>1343.4004594345326</v>
      </c>
      <c r="Q60024" s="7">
        <v>50604731.5502</v>
      </c>
      <c r="R60024" t="s">
        <v>7</v>
      </c>
    </row>
    <row r="60025" spans="1:18" x14ac:dyDescent="0.25">
      <c r="A60025" s="1">
        <v>41749</v>
      </c>
      <c r="B60025" s="7">
        <v>41749</v>
      </c>
      <c r="C60025" s="4">
        <v>6.4746798016100003E-3</v>
      </c>
      <c r="D60025" s="4">
        <v>6.5545798279300002E-3</v>
      </c>
      <c r="E60025" s="4">
        <v>6.1593498103299999E-3</v>
      </c>
      <c r="F60025" s="4">
        <v>6.2136799097099998E-3</v>
      </c>
      <c r="G60025" s="4">
        <v>-5.0810019804886544</v>
      </c>
      <c r="H60025" s="4">
        <v>-4.0052924588144197E-2</v>
      </c>
      <c r="I60025" s="4">
        <v>1.2473061133684358E-5</v>
      </c>
      <c r="J60025" s="13">
        <v>-11.291939348551196</v>
      </c>
      <c r="K60025" s="4">
        <v>-3.3507053984957569E-2</v>
      </c>
      <c r="L60025" s="7">
        <v>162830</v>
      </c>
      <c r="M60025" s="7">
        <v>7817889905.6078329</v>
      </c>
      <c r="N60025" s="12">
        <v>2.0827870687101999E-5</v>
      </c>
      <c r="O60025" s="4">
        <v>2.8597046513953562E-8</v>
      </c>
      <c r="P60025" s="7">
        <v>1011.7734996980793</v>
      </c>
      <c r="Q60025" s="7">
        <v>48577865.4428</v>
      </c>
      <c r="R60025" t="s">
        <v>7</v>
      </c>
    </row>
    <row r="60026" spans="1:18" x14ac:dyDescent="0.25">
      <c r="A60026" s="1">
        <v>41750</v>
      </c>
      <c r="B60026" s="7">
        <v>41750</v>
      </c>
      <c r="C60026" s="4">
        <v>6.2056798487899996E-3</v>
      </c>
      <c r="D60026" s="4">
        <v>6.3533401116700004E-3</v>
      </c>
      <c r="E60026" s="4">
        <v>6.1202398501299998E-3</v>
      </c>
      <c r="F60026" s="4">
        <v>6.1417501419800003E-3</v>
      </c>
      <c r="G60026" s="4">
        <v>-5.0926455380286777</v>
      </c>
      <c r="H60026" s="4">
        <v>-1.1576033650783357E-2</v>
      </c>
      <c r="I60026" s="4">
        <v>1.2388230127401709E-5</v>
      </c>
      <c r="J60026" s="13">
        <v>-11.298763719387042</v>
      </c>
      <c r="K60026" s="4">
        <v>-6.8011376977506728E-3</v>
      </c>
      <c r="L60026" s="7">
        <v>172813</v>
      </c>
      <c r="M60026" s="7">
        <v>7817889611.2697573</v>
      </c>
      <c r="N60026" s="12">
        <v>2.2104814546227936E-5</v>
      </c>
      <c r="O60026" s="4">
        <v>-3.7649299132069689E-8</v>
      </c>
      <c r="P60026" s="7">
        <v>1061.3742672859898</v>
      </c>
      <c r="Q60026" s="7">
        <v>48015524.630000003</v>
      </c>
      <c r="R60026" t="s">
        <v>7</v>
      </c>
    </row>
    <row r="60027" spans="1:18" x14ac:dyDescent="0.25">
      <c r="A60027" s="1">
        <v>41751</v>
      </c>
      <c r="B60027" s="7">
        <v>41751</v>
      </c>
      <c r="C60027" s="4">
        <v>6.1385100707399996E-3</v>
      </c>
      <c r="D60027" s="4">
        <v>6.2370500527300001E-3</v>
      </c>
      <c r="E60027" s="4">
        <v>6.0555702075399996E-3</v>
      </c>
      <c r="F60027" s="4">
        <v>6.0594100505100001E-3</v>
      </c>
      <c r="G60027" s="4">
        <v>-5.1061428350408589</v>
      </c>
      <c r="H60027" s="4">
        <v>-1.3406616935975689E-2</v>
      </c>
      <c r="I60027" s="4">
        <v>1.2418757657014498E-5</v>
      </c>
      <c r="J60027" s="13">
        <v>-11.296302514077617</v>
      </c>
      <c r="K60027" s="4">
        <v>2.4642365615460495E-3</v>
      </c>
      <c r="L60027" s="7">
        <v>205655</v>
      </c>
      <c r="M60027" s="7">
        <v>7817889726.8246231</v>
      </c>
      <c r="N60027" s="12">
        <v>2.630569209672525E-5</v>
      </c>
      <c r="O60027" s="4">
        <v>1.4780825975148183E-8</v>
      </c>
      <c r="P60027" s="7">
        <v>1246.1479739376341</v>
      </c>
      <c r="Q60027" s="7">
        <v>47371799.5845</v>
      </c>
      <c r="R60027" t="s">
        <v>7</v>
      </c>
    </row>
    <row r="60028" spans="1:18" x14ac:dyDescent="0.25">
      <c r="A60028" s="1">
        <v>41752</v>
      </c>
      <c r="B60028" s="7">
        <v>41752</v>
      </c>
      <c r="C60028" s="4">
        <v>6.0642799362499999E-3</v>
      </c>
      <c r="D60028" s="4">
        <v>6.1452398076699997E-3</v>
      </c>
      <c r="E60028" s="4">
        <v>6.0323700308800004E-3</v>
      </c>
      <c r="F60028" s="4">
        <v>6.11020019278E-3</v>
      </c>
      <c r="G60028" s="4">
        <v>-5.0977957415596089</v>
      </c>
      <c r="H60028" s="4">
        <v>8.3820275978393269E-3</v>
      </c>
      <c r="I60028" s="4">
        <v>1.2436724547655072E-5</v>
      </c>
      <c r="J60028" s="13">
        <v>-11.294856805350506</v>
      </c>
      <c r="K60028" s="4">
        <v>1.4467542677609108E-3</v>
      </c>
      <c r="L60028" s="7">
        <v>248284</v>
      </c>
      <c r="M60028" s="7">
        <v>7817889545.3450375</v>
      </c>
      <c r="N60028" s="12">
        <v>3.1758443063170974E-5</v>
      </c>
      <c r="O60028" s="4">
        <v>-2.3213372404690366E-8</v>
      </c>
      <c r="P60028" s="7">
        <v>1517.0649446641894</v>
      </c>
      <c r="Q60028" s="7">
        <v>47768870.207099997</v>
      </c>
      <c r="R60028" t="s">
        <v>7</v>
      </c>
    </row>
    <row r="60029" spans="1:18" x14ac:dyDescent="0.25">
      <c r="A60029" s="1">
        <v>41753</v>
      </c>
      <c r="B60029" s="7">
        <v>41753</v>
      </c>
      <c r="C60029" s="4">
        <v>6.10519014299E-3</v>
      </c>
      <c r="D60029" s="4">
        <v>6.10519014299E-3</v>
      </c>
      <c r="E60029" s="4">
        <v>5.87876001373E-3</v>
      </c>
      <c r="F60029" s="4">
        <v>6.0694501735299999E-3</v>
      </c>
      <c r="G60029" s="4">
        <v>-5.1044872589804848</v>
      </c>
      <c r="H60029" s="4">
        <v>-6.6691790717678112E-3</v>
      </c>
      <c r="I60029" s="4">
        <v>1.2127621747659804E-5</v>
      </c>
      <c r="J60029" s="13">
        <v>-11.320024917903213</v>
      </c>
      <c r="K60029" s="4">
        <v>-2.4854036029410134E-2</v>
      </c>
      <c r="L60029" s="7">
        <v>201064</v>
      </c>
      <c r="M60029" s="7">
        <v>7817889568.4883518</v>
      </c>
      <c r="N60029" s="12">
        <v>2.5718449747669848E-5</v>
      </c>
      <c r="O60029" s="4">
        <v>2.9603020389757694E-9</v>
      </c>
      <c r="P60029" s="7">
        <v>1220.347929690636</v>
      </c>
      <c r="Q60029" s="7">
        <v>47450291.198100001</v>
      </c>
      <c r="R60029" t="s">
        <v>7</v>
      </c>
    </row>
    <row r="60030" spans="1:18" x14ac:dyDescent="0.25">
      <c r="A60030" s="1">
        <v>41754</v>
      </c>
      <c r="B60030" s="7">
        <v>41754</v>
      </c>
      <c r="C60030" s="4">
        <v>6.0694101266600001E-3</v>
      </c>
      <c r="D60030" s="4">
        <v>6.0716499574499996E-3</v>
      </c>
      <c r="E60030" s="4">
        <v>5.2336100488900002E-3</v>
      </c>
      <c r="F60030" s="4">
        <v>5.4908702149999997E-3</v>
      </c>
      <c r="G60030" s="4">
        <v>-5.204668526914471</v>
      </c>
      <c r="H60030" s="4">
        <v>-9.5326585108696488E-2</v>
      </c>
      <c r="I60030" s="4">
        <v>1.1899191793660498E-5</v>
      </c>
      <c r="J60030" s="13">
        <v>-11.339040076652338</v>
      </c>
      <c r="K60030" s="4">
        <v>-1.8835511096261266E-2</v>
      </c>
      <c r="L60030" s="7">
        <v>115698</v>
      </c>
      <c r="M60030" s="7">
        <v>7817889485.8836155</v>
      </c>
      <c r="N60030" s="12">
        <v>1.4799134754835085E-5</v>
      </c>
      <c r="O60030" s="4">
        <v>-1.0566117058122791E-8</v>
      </c>
      <c r="P60030" s="7">
        <v>635.28270213506994</v>
      </c>
      <c r="Q60030" s="7">
        <v>42927016.522200003</v>
      </c>
      <c r="R60030" t="s">
        <v>7</v>
      </c>
    </row>
    <row r="60031" spans="1:18" x14ac:dyDescent="0.25">
      <c r="A60031" s="1">
        <v>41755</v>
      </c>
      <c r="B60031" s="7">
        <v>41755</v>
      </c>
      <c r="C60031" s="4">
        <v>5.4912101477399998E-3</v>
      </c>
      <c r="D60031" s="4">
        <v>5.5703599937299998E-3</v>
      </c>
      <c r="E60031" s="4">
        <v>5.3566400892999999E-3</v>
      </c>
      <c r="F60031" s="4">
        <v>5.3942399099500002E-3</v>
      </c>
      <c r="G60031" s="4">
        <v>-5.2224235780660635</v>
      </c>
      <c r="H60031" s="4">
        <v>-1.7598358960666034E-2</v>
      </c>
      <c r="I60031" s="4">
        <v>1.1762381143694566E-5</v>
      </c>
      <c r="J60031" s="13">
        <v>-11.350604157784419</v>
      </c>
      <c r="K60031" s="4">
        <v>-1.1497474142640525E-2</v>
      </c>
      <c r="L60031" s="7">
        <v>62246</v>
      </c>
      <c r="M60031" s="7">
        <v>7817889922.5101194</v>
      </c>
      <c r="N60031" s="12">
        <v>7.9619949394240684E-6</v>
      </c>
      <c r="O60031" s="4">
        <v>5.5849664379727073E-8</v>
      </c>
      <c r="P60031" s="7">
        <v>335.76985743474773</v>
      </c>
      <c r="Q60031" s="7">
        <v>42171573.831600003</v>
      </c>
      <c r="R60031" t="s">
        <v>7</v>
      </c>
    </row>
    <row r="60032" spans="1:18" x14ac:dyDescent="0.25">
      <c r="A60032" s="1">
        <v>41756</v>
      </c>
      <c r="B60032" s="7">
        <v>41756</v>
      </c>
      <c r="C60032" s="4">
        <v>5.3804800845700003E-3</v>
      </c>
      <c r="D60032" s="4">
        <v>5.3921798244099999E-3</v>
      </c>
      <c r="E60032" s="4">
        <v>4.85855014995E-3</v>
      </c>
      <c r="F60032" s="4">
        <v>4.85855014995E-3</v>
      </c>
      <c r="G60032" s="4">
        <v>-5.3270152086324645</v>
      </c>
      <c r="H60032" s="4">
        <v>-9.9307737316593619E-2</v>
      </c>
      <c r="I60032" s="4">
        <v>1.113350440400095E-5</v>
      </c>
      <c r="J60032" s="13">
        <v>-11.405551581138951</v>
      </c>
      <c r="K60032" s="4">
        <v>-5.3465087724243389E-2</v>
      </c>
      <c r="L60032" s="7">
        <v>183777</v>
      </c>
      <c r="M60032" s="7">
        <v>7817889550.7111092</v>
      </c>
      <c r="N60032" s="12">
        <v>2.3507239237382651E-5</v>
      </c>
      <c r="O60032" s="4">
        <v>-4.7557462942304965E-8</v>
      </c>
      <c r="P60032" s="7">
        <v>892.88977090736114</v>
      </c>
      <c r="Q60032" s="7">
        <v>37983608.448899999</v>
      </c>
      <c r="R60032" t="s">
        <v>7</v>
      </c>
    </row>
    <row r="60033" spans="1:18" x14ac:dyDescent="0.25">
      <c r="A60033" s="1">
        <v>41757</v>
      </c>
      <c r="B60033" s="7">
        <v>41757</v>
      </c>
      <c r="C60033" s="4">
        <v>4.8042400740099999E-3</v>
      </c>
      <c r="D60033" s="4">
        <v>5.1819500513400002E-3</v>
      </c>
      <c r="E60033" s="4">
        <v>4.7105997800799999E-3</v>
      </c>
      <c r="F60033" s="4">
        <v>5.1387897692599998E-3</v>
      </c>
      <c r="G60033" s="4">
        <v>-5.2709376806899408</v>
      </c>
      <c r="H60033" s="4">
        <v>5.7679680287520303E-2</v>
      </c>
      <c r="I60033" s="4">
        <v>1.1671507606477104E-5</v>
      </c>
      <c r="J60033" s="13">
        <v>-11.358359933507773</v>
      </c>
      <c r="K60033" s="4">
        <v>4.8322898429250749E-2</v>
      </c>
      <c r="L60033" s="7">
        <v>179020</v>
      </c>
      <c r="M60033" s="7">
        <v>7817890143.0297737</v>
      </c>
      <c r="N60033" s="12">
        <v>2.2898761267400202E-5</v>
      </c>
      <c r="O60033" s="4">
        <v>7.5764521960649143E-8</v>
      </c>
      <c r="P60033" s="7">
        <v>919.94614449292521</v>
      </c>
      <c r="Q60033" s="7">
        <v>40174493.884199999</v>
      </c>
      <c r="R60033" t="s">
        <v>7</v>
      </c>
    </row>
    <row r="60034" spans="1:18" x14ac:dyDescent="0.25">
      <c r="A60034" s="1">
        <v>41758</v>
      </c>
      <c r="B60034" s="7">
        <v>41758</v>
      </c>
      <c r="C60034" s="4">
        <v>5.1359599456199997E-3</v>
      </c>
      <c r="D60034" s="4">
        <v>5.3932098671800001E-3</v>
      </c>
      <c r="E60034" s="4">
        <v>5.1359599456199997E-3</v>
      </c>
      <c r="F60034" s="4">
        <v>5.3618098609099999E-3</v>
      </c>
      <c r="G60034" s="4">
        <v>-5.2284537002764058</v>
      </c>
      <c r="H60034" s="4">
        <v>4.3399341413827792E-2</v>
      </c>
      <c r="I60034" s="4">
        <v>1.1989494134409771E-5</v>
      </c>
      <c r="J60034" s="13">
        <v>-11.331479780439606</v>
      </c>
      <c r="K60034" s="4">
        <v>2.7244683262357693E-2</v>
      </c>
      <c r="L60034" s="7">
        <v>66925</v>
      </c>
      <c r="M60034" s="7">
        <v>7817889994.7947283</v>
      </c>
      <c r="N60034" s="12">
        <v>8.5604939497178515E-6</v>
      </c>
      <c r="O60034" s="4">
        <v>-1.8961003892489706E-8</v>
      </c>
      <c r="P60034" s="7">
        <v>358.83912494140174</v>
      </c>
      <c r="Q60034" s="7">
        <v>41918039.665600002</v>
      </c>
      <c r="R60034" t="s">
        <v>7</v>
      </c>
    </row>
    <row r="60035" spans="1:18" x14ac:dyDescent="0.25">
      <c r="A60035" s="1">
        <v>41759</v>
      </c>
      <c r="B60035" s="7">
        <v>41759</v>
      </c>
      <c r="C60035" s="4">
        <v>5.3592198528300003E-3</v>
      </c>
      <c r="D60035" s="4">
        <v>5.4149399511499996E-3</v>
      </c>
      <c r="E60035" s="4">
        <v>5.2107200026500003E-3</v>
      </c>
      <c r="F60035" s="4">
        <v>5.3639798425099998E-3</v>
      </c>
      <c r="G60035" s="4">
        <v>-5.2280490714910934</v>
      </c>
      <c r="H60035" s="4">
        <v>4.0471065858190713E-4</v>
      </c>
      <c r="I60035" s="4">
        <v>1.1982664777122832E-5</v>
      </c>
      <c r="J60035" s="13">
        <v>-11.33204955452603</v>
      </c>
      <c r="K60035" s="4">
        <v>-5.6961179599222182E-4</v>
      </c>
      <c r="L60035" s="7">
        <v>222003</v>
      </c>
      <c r="M60035" s="7">
        <v>7817890021.5398836</v>
      </c>
      <c r="N60035" s="12">
        <v>2.8396792406689836E-5</v>
      </c>
      <c r="O60035" s="4">
        <v>3.4210196552113158E-9</v>
      </c>
      <c r="P60035" s="7">
        <v>1190.8196169767475</v>
      </c>
      <c r="Q60035" s="7">
        <v>41935004.486500002</v>
      </c>
      <c r="R60035" t="s">
        <v>7</v>
      </c>
    </row>
    <row r="60036" spans="1:18" x14ac:dyDescent="0.25">
      <c r="A60036" s="1">
        <v>41760</v>
      </c>
      <c r="B60036" s="7">
        <v>41760</v>
      </c>
      <c r="C60036" s="4">
        <v>5.3638401441300004E-3</v>
      </c>
      <c r="D60036" s="4">
        <v>5.4647200740899999E-3</v>
      </c>
      <c r="E60036" s="4">
        <v>5.3336401469999996E-3</v>
      </c>
      <c r="F60036" s="4">
        <v>5.4131499491599996E-3</v>
      </c>
      <c r="G60036" s="4">
        <v>-5.2189241098772321</v>
      </c>
      <c r="H60036" s="4">
        <v>9.1667209970333185E-3</v>
      </c>
      <c r="I60036" s="4">
        <v>1.1825301104681142E-5</v>
      </c>
      <c r="J60036" s="13">
        <v>-11.345269160512482</v>
      </c>
      <c r="K60036" s="4">
        <v>-1.313261076468787E-2</v>
      </c>
      <c r="L60036" s="7">
        <v>167861</v>
      </c>
      <c r="M60036" s="7">
        <v>7817889865.4316845</v>
      </c>
      <c r="N60036" s="12">
        <v>2.1471394825121539E-5</v>
      </c>
      <c r="O60036" s="4">
        <v>-1.9968073059285551E-8</v>
      </c>
      <c r="P60036" s="7">
        <v>908.65676361594672</v>
      </c>
      <c r="Q60036" s="7">
        <v>42319410.127599999</v>
      </c>
      <c r="R60036" t="s">
        <v>7</v>
      </c>
    </row>
    <row r="60037" spans="1:18" x14ac:dyDescent="0.25">
      <c r="A60037" s="1">
        <v>41761</v>
      </c>
      <c r="B60037" s="7">
        <v>41761</v>
      </c>
      <c r="C60037" s="4">
        <v>5.4090102203199998E-3</v>
      </c>
      <c r="D60037" s="4">
        <v>5.4953899234500003E-3</v>
      </c>
      <c r="E60037" s="4">
        <v>5.2094398997700004E-3</v>
      </c>
      <c r="F60037" s="4">
        <v>5.3149801678999999E-3</v>
      </c>
      <c r="G60037" s="4">
        <v>-5.2372259985404366</v>
      </c>
      <c r="H60037" s="4">
        <v>-1.8135426171823218E-2</v>
      </c>
      <c r="I60037" s="4">
        <v>1.182744110272904E-5</v>
      </c>
      <c r="J60037" s="13">
        <v>-11.345088209142448</v>
      </c>
      <c r="K60037" s="4">
        <v>1.8096774271996062E-4</v>
      </c>
      <c r="L60037" s="7">
        <v>292881</v>
      </c>
      <c r="M60037" s="7">
        <v>7817889545.03617</v>
      </c>
      <c r="N60037" s="12">
        <v>3.7462923761305833E-5</v>
      </c>
      <c r="O60037" s="4">
        <v>-4.0982352016099776E-8</v>
      </c>
      <c r="P60037" s="7">
        <v>1556.6567065547199</v>
      </c>
      <c r="Q60037" s="7">
        <v>41551927.886699997</v>
      </c>
      <c r="R60037" t="s">
        <v>7</v>
      </c>
    </row>
    <row r="60038" spans="1:18" x14ac:dyDescent="0.25">
      <c r="A60038" s="1">
        <v>41762</v>
      </c>
      <c r="B60038" s="7">
        <v>41762</v>
      </c>
      <c r="C60038" s="4">
        <v>5.3152497857800003E-3</v>
      </c>
      <c r="D60038" s="4">
        <v>5.3152497857800003E-3</v>
      </c>
      <c r="E60038" s="4">
        <v>4.94755990803E-3</v>
      </c>
      <c r="F60038" s="4">
        <v>5.0238100811800003E-3</v>
      </c>
      <c r="G60038" s="4">
        <v>-5.2935666528436629</v>
      </c>
      <c r="H60038" s="4">
        <v>-5.4782911228630923E-2</v>
      </c>
      <c r="I60038" s="4">
        <v>1.1476122086495178E-5</v>
      </c>
      <c r="J60038" s="13">
        <v>-11.375242021482853</v>
      </c>
      <c r="K60038" s="4">
        <v>-2.9703721471316363E-2</v>
      </c>
      <c r="L60038" s="7">
        <v>78781.5</v>
      </c>
      <c r="M60038" s="7">
        <v>7817889665.6608658</v>
      </c>
      <c r="N60038" s="12">
        <v>1.0077080052183161E-5</v>
      </c>
      <c r="O60038" s="4">
        <v>1.5429316963742672E-8</v>
      </c>
      <c r="P60038" s="7">
        <v>395.7832939104822</v>
      </c>
      <c r="Q60038" s="7">
        <v>39275592.915899999</v>
      </c>
      <c r="R60038" t="s">
        <v>7</v>
      </c>
    </row>
    <row r="60039" spans="1:18" x14ac:dyDescent="0.25">
      <c r="A60039" s="1">
        <v>41763</v>
      </c>
      <c r="B60039" s="7">
        <v>41763</v>
      </c>
      <c r="C60039" s="4">
        <v>5.0332099199299997E-3</v>
      </c>
      <c r="D60039" s="4">
        <v>5.0527299754300004E-3</v>
      </c>
      <c r="E60039" s="4">
        <v>4.9244300462300003E-3</v>
      </c>
      <c r="F60039" s="4">
        <v>5.0242901779699997E-3</v>
      </c>
      <c r="G60039" s="4">
        <v>-5.2934710931302877</v>
      </c>
      <c r="H60039" s="4">
        <v>9.5564279350029066E-5</v>
      </c>
      <c r="I60039" s="4">
        <v>1.1512959360274306E-5</v>
      </c>
      <c r="J60039" s="13">
        <v>-11.372037256177848</v>
      </c>
      <c r="K60039" s="4">
        <v>3.2099060555026201E-3</v>
      </c>
      <c r="L60039" s="7">
        <v>50949.6015625</v>
      </c>
      <c r="M60039" s="7">
        <v>7817889515.0658512</v>
      </c>
      <c r="N60039" s="12">
        <v>6.5170531592081277E-6</v>
      </c>
      <c r="O60039" s="4">
        <v>-1.926287284836136E-8</v>
      </c>
      <c r="P60039" s="7">
        <v>255.98558270195369</v>
      </c>
      <c r="Q60039" s="7">
        <v>39279345.502999999</v>
      </c>
      <c r="R60039" t="s">
        <v>7</v>
      </c>
    </row>
    <row r="60040" spans="1:18" x14ac:dyDescent="0.25">
      <c r="A60040" s="1">
        <v>41764</v>
      </c>
      <c r="B60040" s="7">
        <v>41764</v>
      </c>
      <c r="C60040" s="4">
        <v>5.0070597790199999E-3</v>
      </c>
      <c r="D60040" s="4">
        <v>5.2144899964300002E-3</v>
      </c>
      <c r="E60040" s="4">
        <v>4.95060998946E-3</v>
      </c>
      <c r="F60040" s="4">
        <v>5.2144899964300002E-3</v>
      </c>
      <c r="G60040" s="4">
        <v>-5.2563139908188843</v>
      </c>
      <c r="H60040" s="4">
        <v>3.7856057616649917E-2</v>
      </c>
      <c r="I60040" s="4">
        <v>1.2029311623183053E-5</v>
      </c>
      <c r="J60040" s="13">
        <v>-11.328164251295453</v>
      </c>
      <c r="K60040" s="4">
        <v>4.4849655657643532E-2</v>
      </c>
      <c r="L60040" s="7">
        <v>184156</v>
      </c>
      <c r="M60040" s="7">
        <v>7817889797.3550377</v>
      </c>
      <c r="N60040" s="12">
        <v>2.3555717050693653E-5</v>
      </c>
      <c r="O60040" s="4">
        <v>3.6108106405656124E-8</v>
      </c>
      <c r="P60040" s="7">
        <v>960.27961978256315</v>
      </c>
      <c r="Q60040" s="7">
        <v>40766308.141500004</v>
      </c>
      <c r="R60040" t="s">
        <v>7</v>
      </c>
    </row>
    <row r="60041" spans="1:18" x14ac:dyDescent="0.25">
      <c r="A60041" s="1">
        <v>41765</v>
      </c>
      <c r="B60041" s="7">
        <v>41765</v>
      </c>
      <c r="C60041" s="4">
        <v>5.2134101279100002E-3</v>
      </c>
      <c r="D60041" s="4">
        <v>6.2482999637700001E-3</v>
      </c>
      <c r="E60041" s="4">
        <v>5.10836998001E-3</v>
      </c>
      <c r="F60041" s="4">
        <v>5.9726499021100004E-3</v>
      </c>
      <c r="G60041" s="4">
        <v>-5.1205645803584732</v>
      </c>
      <c r="H60041" s="4">
        <v>0.14539483366524045</v>
      </c>
      <c r="I60041" s="4">
        <v>1.3923493978316954E-5</v>
      </c>
      <c r="J60041" s="13">
        <v>-11.181932930364844</v>
      </c>
      <c r="K60041" s="4">
        <v>0.15746390271272112</v>
      </c>
      <c r="L60041" s="7">
        <v>518867</v>
      </c>
      <c r="M60041" s="7">
        <v>7817889920.1348219</v>
      </c>
      <c r="N60041" s="12">
        <v>6.6369187248808433E-5</v>
      </c>
      <c r="O60041" s="4">
        <v>1.5704977607143396E-8</v>
      </c>
      <c r="P60041" s="7">
        <v>3099.0109367581094</v>
      </c>
      <c r="Q60041" s="7">
        <v>46693519.466200002</v>
      </c>
      <c r="R60041" t="s">
        <v>7</v>
      </c>
    </row>
    <row r="60042" spans="1:18" x14ac:dyDescent="0.25">
      <c r="A60042" s="1">
        <v>41766</v>
      </c>
      <c r="B60042" s="7">
        <v>41766</v>
      </c>
      <c r="C60042" s="4">
        <v>5.9735500253699997E-3</v>
      </c>
      <c r="D60042" s="4">
        <v>6.6144601441900002E-3</v>
      </c>
      <c r="E60042" s="4">
        <v>5.9567401185599998E-3</v>
      </c>
      <c r="F60042" s="4">
        <v>6.3512800261399998E-3</v>
      </c>
      <c r="G60042" s="4">
        <v>-5.0590989074721522</v>
      </c>
      <c r="H60042" s="4">
        <v>6.3393992655795553E-2</v>
      </c>
      <c r="I60042" s="4">
        <v>1.4473509284330581E-5</v>
      </c>
      <c r="J60042" s="13">
        <v>-11.143190525347064</v>
      </c>
      <c r="K60042" s="4">
        <v>3.9502678485024284E-2</v>
      </c>
      <c r="L60042" s="7">
        <v>566819</v>
      </c>
      <c r="M60042" s="7">
        <v>7817889759.8185511</v>
      </c>
      <c r="N60042" s="12">
        <v>7.2502813088164538E-5</v>
      </c>
      <c r="O60042" s="4">
        <v>-2.0506335144903444E-8</v>
      </c>
      <c r="P60042" s="7">
        <v>3600.0261931366485</v>
      </c>
      <c r="Q60042" s="7">
        <v>49653607.078100003</v>
      </c>
      <c r="R60042" t="s">
        <v>7</v>
      </c>
    </row>
    <row r="60043" spans="1:18" x14ac:dyDescent="0.25">
      <c r="A60043" s="1">
        <v>41767</v>
      </c>
      <c r="B60043" s="7">
        <v>41767</v>
      </c>
      <c r="C60043" s="4">
        <v>6.3434801995800004E-3</v>
      </c>
      <c r="D60043" s="4">
        <v>6.4214700833E-3</v>
      </c>
      <c r="E60043" s="4">
        <v>6.0259602032600003E-3</v>
      </c>
      <c r="F60043" s="4">
        <v>6.0799000784800003E-3</v>
      </c>
      <c r="G60043" s="4">
        <v>-5.1027670175996347</v>
      </c>
      <c r="H60043" s="4">
        <v>-4.2728386489507546E-2</v>
      </c>
      <c r="I60043" s="4">
        <v>1.3812649211556122E-5</v>
      </c>
      <c r="J60043" s="13">
        <v>-11.189925776098054</v>
      </c>
      <c r="K60043" s="4">
        <v>-4.5659975047649536E-2</v>
      </c>
      <c r="L60043" s="7">
        <v>293424</v>
      </c>
      <c r="M60043" s="7">
        <v>7817889691.0889997</v>
      </c>
      <c r="N60043" s="12">
        <v>3.7532379145033348E-5</v>
      </c>
      <c r="O60043" s="4">
        <v>-8.7913175328405752E-9</v>
      </c>
      <c r="P60043" s="7">
        <v>1783.9886006279157</v>
      </c>
      <c r="Q60043" s="7">
        <v>47531988.146399997</v>
      </c>
      <c r="R60043" t="s">
        <v>7</v>
      </c>
    </row>
    <row r="60044" spans="1:18" x14ac:dyDescent="0.25">
      <c r="A60044" s="1">
        <v>41768</v>
      </c>
      <c r="B60044" s="7">
        <v>41768</v>
      </c>
      <c r="C60044" s="4">
        <v>6.0606100596500003E-3</v>
      </c>
      <c r="D60044" s="4">
        <v>6.12271018326E-3</v>
      </c>
      <c r="E60044" s="4">
        <v>5.9740901924699996E-3</v>
      </c>
      <c r="F60044" s="4">
        <v>6.0629202053000004E-3</v>
      </c>
      <c r="G60044" s="4">
        <v>-5.1055637129060827</v>
      </c>
      <c r="H60044" s="4">
        <v>-2.7927881973094852E-3</v>
      </c>
      <c r="I60044" s="4">
        <v>1.3489313255341723E-5</v>
      </c>
      <c r="J60044" s="13">
        <v>-11.213612796724533</v>
      </c>
      <c r="K60044" s="4">
        <v>-2.34086851307196E-2</v>
      </c>
      <c r="L60044" s="7">
        <v>234478</v>
      </c>
      <c r="M60044" s="7">
        <v>7817889527.2718887</v>
      </c>
      <c r="N60044" s="12">
        <v>2.9992493393779494E-5</v>
      </c>
      <c r="O60044" s="4">
        <v>-2.0954134362121037E-8</v>
      </c>
      <c r="P60044" s="7">
        <v>1421.6214038983335</v>
      </c>
      <c r="Q60044" s="7">
        <v>47399240.377700001</v>
      </c>
      <c r="R60044" t="s">
        <v>7</v>
      </c>
    </row>
    <row r="60045" spans="1:18" x14ac:dyDescent="0.25">
      <c r="A60045" s="1">
        <v>41769</v>
      </c>
      <c r="B60045" s="7">
        <v>41769</v>
      </c>
      <c r="C60045" s="4">
        <v>6.07352983207E-3</v>
      </c>
      <c r="D60045" s="4">
        <v>6.0981400311000003E-3</v>
      </c>
      <c r="E60045" s="4">
        <v>5.9058899059900001E-3</v>
      </c>
      <c r="F60045" s="4">
        <v>5.9748399071400003E-3</v>
      </c>
      <c r="G60045" s="4">
        <v>-5.1201979753076232</v>
      </c>
      <c r="H60045" s="4">
        <v>-1.4527702027647216E-2</v>
      </c>
      <c r="I60045" s="4">
        <v>1.3147900183687851E-5</v>
      </c>
      <c r="J60045" s="13">
        <v>-11.239248493939836</v>
      </c>
      <c r="K60045" s="4">
        <v>-2.5309892741846824E-2</v>
      </c>
      <c r="L60045" s="7">
        <v>173762</v>
      </c>
      <c r="M60045" s="7">
        <v>7817889913.4988146</v>
      </c>
      <c r="N60045" s="12">
        <v>2.2226201944846093E-5</v>
      </c>
      <c r="O60045" s="4">
        <v>4.9402965404231202E-8</v>
      </c>
      <c r="P60045" s="7">
        <v>1038.2001319444607</v>
      </c>
      <c r="Q60045" s="7">
        <v>46710640.6448</v>
      </c>
      <c r="R60045" t="s">
        <v>7</v>
      </c>
    </row>
    <row r="60046" spans="1:18" x14ac:dyDescent="0.25">
      <c r="A60046" s="1">
        <v>41770</v>
      </c>
      <c r="B60046" s="7">
        <v>41770</v>
      </c>
      <c r="C60046" s="4">
        <v>5.9419698081900002E-3</v>
      </c>
      <c r="D60046" s="4">
        <v>5.95777016133E-3</v>
      </c>
      <c r="E60046" s="4">
        <v>5.6888498365899997E-3</v>
      </c>
      <c r="F60046" s="4">
        <v>5.75366988778E-3</v>
      </c>
      <c r="G60046" s="4">
        <v>-5.1579173864092249</v>
      </c>
      <c r="H60046" s="4">
        <v>-3.7016894644440537E-2</v>
      </c>
      <c r="I60046" s="4">
        <v>1.3109714292583275E-5</v>
      </c>
      <c r="J60046" s="13">
        <v>-11.242157053516658</v>
      </c>
      <c r="K60046" s="4">
        <v>-2.9043338153686288E-3</v>
      </c>
      <c r="L60046" s="7">
        <v>120923</v>
      </c>
      <c r="M60046" s="7">
        <v>7817889944.474328</v>
      </c>
      <c r="N60046" s="12">
        <v>1.5467472791103715E-5</v>
      </c>
      <c r="O60046" s="4">
        <v>3.9621322122696901E-9</v>
      </c>
      <c r="P60046" s="7">
        <v>695.75102384002093</v>
      </c>
      <c r="Q60046" s="7">
        <v>44981557.9595</v>
      </c>
      <c r="R60046" t="s">
        <v>7</v>
      </c>
    </row>
    <row r="60047" spans="1:18" x14ac:dyDescent="0.25">
      <c r="A60047" s="1">
        <v>41771</v>
      </c>
      <c r="B60047" s="7">
        <v>41771</v>
      </c>
      <c r="C60047" s="4">
        <v>5.7492000050800001E-3</v>
      </c>
      <c r="D60047" s="4">
        <v>5.9491200372600002E-3</v>
      </c>
      <c r="E60047" s="4">
        <v>5.7466099969999997E-3</v>
      </c>
      <c r="F60047" s="4">
        <v>5.9365900233400003E-3</v>
      </c>
      <c r="G60047" s="4">
        <v>-5.12662038059372</v>
      </c>
      <c r="H60047" s="4">
        <v>3.1791906579224753E-2</v>
      </c>
      <c r="I60047" s="4">
        <v>1.3447567282867428E-5</v>
      </c>
      <c r="J60047" s="13">
        <v>-11.21671233943786</v>
      </c>
      <c r="K60047" s="4">
        <v>2.5771193997362007E-2</v>
      </c>
      <c r="L60047" s="7">
        <v>168471</v>
      </c>
      <c r="M60047" s="7">
        <v>7817889761.2653809</v>
      </c>
      <c r="N60047" s="12">
        <v>2.1549421281777167E-5</v>
      </c>
      <c r="O60047" s="4">
        <v>-2.343457742215896E-8</v>
      </c>
      <c r="P60047" s="7">
        <v>1000.1432578221132</v>
      </c>
      <c r="Q60047" s="7">
        <v>46411606.360299997</v>
      </c>
      <c r="R60047" t="s">
        <v>7</v>
      </c>
    </row>
    <row r="60048" spans="1:18" x14ac:dyDescent="0.25">
      <c r="A60048" s="1">
        <v>41772</v>
      </c>
      <c r="B60048" s="7">
        <v>41772</v>
      </c>
      <c r="C60048" s="4">
        <v>5.9374300762999998E-3</v>
      </c>
      <c r="D60048" s="4">
        <v>6.4800297841400003E-3</v>
      </c>
      <c r="E60048" s="4">
        <v>5.9076999314100001E-3</v>
      </c>
      <c r="F60048" s="4">
        <v>6.3398699276099998E-3</v>
      </c>
      <c r="G60048" s="4">
        <v>-5.0608970268933042</v>
      </c>
      <c r="H60048" s="4">
        <v>6.7931237071194805E-2</v>
      </c>
      <c r="I60048" s="4">
        <v>1.4386855662431945E-5</v>
      </c>
      <c r="J60048" s="13">
        <v>-11.149195569459048</v>
      </c>
      <c r="K60048" s="4">
        <v>6.9848200779125028E-2</v>
      </c>
      <c r="L60048" s="7">
        <v>331979</v>
      </c>
      <c r="M60048" s="7">
        <v>7817889881.2652388</v>
      </c>
      <c r="N60048" s="12">
        <v>4.2464015871540117E-5</v>
      </c>
      <c r="O60048" s="4">
        <v>1.53493924277469E-8</v>
      </c>
      <c r="P60048" s="7">
        <v>2104.7036786980402</v>
      </c>
      <c r="Q60048" s="7">
        <v>49564404.955600001</v>
      </c>
      <c r="R60048" t="s">
        <v>7</v>
      </c>
    </row>
    <row r="60049" spans="1:18" x14ac:dyDescent="0.25">
      <c r="A60049" s="1">
        <v>41773</v>
      </c>
      <c r="B60049" s="7">
        <v>41773</v>
      </c>
      <c r="C60049" s="4">
        <v>6.3389698043499997E-3</v>
      </c>
      <c r="D60049" s="4">
        <v>7.7037299051899997E-3</v>
      </c>
      <c r="E60049" s="4">
        <v>6.3389698043499997E-3</v>
      </c>
      <c r="F60049" s="4">
        <v>7.1538798510999996E-3</v>
      </c>
      <c r="G60049" s="4">
        <v>-4.9401004329326943</v>
      </c>
      <c r="H60049" s="4">
        <v>0.12839536659025191</v>
      </c>
      <c r="I60049" s="4">
        <v>1.611335871406998E-5</v>
      </c>
      <c r="J60049" s="13">
        <v>-11.03586189621948</v>
      </c>
      <c r="K60049" s="4">
        <v>0.12000558649840433</v>
      </c>
      <c r="L60049" s="7">
        <v>972270</v>
      </c>
      <c r="M60049" s="7">
        <v>7817889954.7216082</v>
      </c>
      <c r="N60049" s="12">
        <v>1.2436475898625285E-4</v>
      </c>
      <c r="O60049" s="4">
        <v>9.3959329839187143E-9</v>
      </c>
      <c r="P60049" s="7">
        <v>6955.5027628289963</v>
      </c>
      <c r="Q60049" s="7">
        <v>55928245.4252</v>
      </c>
      <c r="R60049" t="s">
        <v>7</v>
      </c>
    </row>
    <row r="60050" spans="1:18" x14ac:dyDescent="0.25">
      <c r="A60050" s="1">
        <v>41774</v>
      </c>
      <c r="B60050" s="7">
        <v>41774</v>
      </c>
      <c r="C60050" s="4">
        <v>7.1723200380800003E-3</v>
      </c>
      <c r="D60050" s="4">
        <v>7.2763599455400001E-3</v>
      </c>
      <c r="E60050" s="4">
        <v>7.0154899731299999E-3</v>
      </c>
      <c r="F60050" s="4">
        <v>7.0985602214900002E-3</v>
      </c>
      <c r="G60050" s="4">
        <v>-4.9478633012043023</v>
      </c>
      <c r="H60050" s="4">
        <v>-7.7328150264493632E-3</v>
      </c>
      <c r="I60050" s="4">
        <v>1.5871499728891966E-5</v>
      </c>
      <c r="J60050" s="13">
        <v>-11.050985527015524</v>
      </c>
      <c r="K60050" s="4">
        <v>-1.5009843042023628E-2</v>
      </c>
      <c r="L60050" s="7">
        <v>367672</v>
      </c>
      <c r="M60050" s="7">
        <v>7817889548.0654726</v>
      </c>
      <c r="N60050" s="12">
        <v>4.702957207818061E-5</v>
      </c>
      <c r="O60050" s="4">
        <v>-5.2016098706209391E-8</v>
      </c>
      <c r="P60050" s="7">
        <v>2609.9418337556713</v>
      </c>
      <c r="Q60050" s="7">
        <v>55495759.7619</v>
      </c>
      <c r="R60050" t="s">
        <v>7</v>
      </c>
    </row>
    <row r="60051" spans="1:18" x14ac:dyDescent="0.25">
      <c r="A60051" s="1">
        <v>41775</v>
      </c>
      <c r="B60051" s="7">
        <v>41775</v>
      </c>
      <c r="C60051" s="4">
        <v>7.1001201868100003E-3</v>
      </c>
      <c r="D60051" s="4">
        <v>7.1159601211499999E-3</v>
      </c>
      <c r="E60051" s="4">
        <v>6.7964601330499997E-3</v>
      </c>
      <c r="F60051" s="4">
        <v>6.90989010036E-3</v>
      </c>
      <c r="G60051" s="4">
        <v>-4.9748015457631887</v>
      </c>
      <c r="H60051" s="4">
        <v>-2.6578646266721125E-2</v>
      </c>
      <c r="I60051" s="4">
        <v>1.5421864771412028E-5</v>
      </c>
      <c r="J60051" s="13">
        <v>-11.079724265142589</v>
      </c>
      <c r="K60051" s="4">
        <v>-2.8329708292243912E-2</v>
      </c>
      <c r="L60051" s="7">
        <v>313468</v>
      </c>
      <c r="M60051" s="7">
        <v>7817889678.4459076</v>
      </c>
      <c r="N60051" s="12">
        <v>4.0096242450726586E-5</v>
      </c>
      <c r="O60051" s="4">
        <v>1.6677190716027919E-8</v>
      </c>
      <c r="P60051" s="7">
        <v>2166.0294299796483</v>
      </c>
      <c r="Q60051" s="7">
        <v>54020758.494800001</v>
      </c>
      <c r="R60051" t="s">
        <v>7</v>
      </c>
    </row>
    <row r="60052" spans="1:18" x14ac:dyDescent="0.25">
      <c r="A60052" s="1">
        <v>41776</v>
      </c>
      <c r="B60052" s="7">
        <v>41776</v>
      </c>
      <c r="C60052" s="4">
        <v>6.9014001637700004E-3</v>
      </c>
      <c r="D60052" s="4">
        <v>6.9059198722200002E-3</v>
      </c>
      <c r="E60052" s="4">
        <v>6.4800498075800001E-3</v>
      </c>
      <c r="F60052" s="4">
        <v>6.4867502078399999E-3</v>
      </c>
      <c r="G60052" s="4">
        <v>-5.0379936120688456</v>
      </c>
      <c r="H60052" s="4">
        <v>-6.1236848397625721E-2</v>
      </c>
      <c r="I60052" s="4">
        <v>1.445022641664515E-5</v>
      </c>
      <c r="J60052" s="13">
        <v>-11.144800474556607</v>
      </c>
      <c r="K60052" s="4">
        <v>-6.3003947263759796E-2</v>
      </c>
      <c r="L60052" s="7">
        <v>248157</v>
      </c>
      <c r="M60052" s="7">
        <v>7817889541.5161428</v>
      </c>
      <c r="N60052" s="12">
        <v>3.1742198285379498E-5</v>
      </c>
      <c r="O60052" s="4">
        <v>-1.7514926710354839E-8</v>
      </c>
      <c r="P60052" s="7">
        <v>1609.7324713269509</v>
      </c>
      <c r="Q60052" s="7">
        <v>50712696.6083</v>
      </c>
      <c r="R60052" t="s">
        <v>7</v>
      </c>
    </row>
    <row r="60053" spans="1:18" x14ac:dyDescent="0.25">
      <c r="A60053" s="1">
        <v>41777</v>
      </c>
      <c r="B60053" s="7">
        <v>41777</v>
      </c>
      <c r="C60053" s="4">
        <v>6.47490983829E-3</v>
      </c>
      <c r="D60053" s="4">
        <v>6.49031018838E-3</v>
      </c>
      <c r="E60053" s="4">
        <v>5.9626400470699998E-3</v>
      </c>
      <c r="F60053" s="4">
        <v>6.0039400123100004E-3</v>
      </c>
      <c r="G60053" s="4">
        <v>-5.1153393565483096</v>
      </c>
      <c r="H60053" s="4">
        <v>-7.4430212365271392E-2</v>
      </c>
      <c r="I60053" s="4">
        <v>1.3453785002792907E-5</v>
      </c>
      <c r="J60053" s="13">
        <v>-11.216250078658538</v>
      </c>
      <c r="K60053" s="4">
        <v>-6.895680282936234E-2</v>
      </c>
      <c r="L60053" s="7">
        <v>346678</v>
      </c>
      <c r="M60053" s="7">
        <v>7817889775.9740734</v>
      </c>
      <c r="N60053" s="12">
        <v>4.4344191327103419E-5</v>
      </c>
      <c r="O60053" s="4">
        <v>2.9989926222392155E-8</v>
      </c>
      <c r="P60053" s="7">
        <v>2081.4339155876064</v>
      </c>
      <c r="Q60053" s="7">
        <v>46938141.237800002</v>
      </c>
      <c r="R60053" t="s">
        <v>7</v>
      </c>
    </row>
    <row r="60054" spans="1:18" x14ac:dyDescent="0.25">
      <c r="A60054" s="1">
        <v>41778</v>
      </c>
      <c r="B60054" s="7">
        <v>41778</v>
      </c>
      <c r="C60054" s="4">
        <v>5.9999502263999999E-3</v>
      </c>
      <c r="D60054" s="4">
        <v>6.03742990643E-3</v>
      </c>
      <c r="E60054" s="4">
        <v>5.8654597960400004E-3</v>
      </c>
      <c r="F60054" s="4">
        <v>6.0336501337600002E-3</v>
      </c>
      <c r="G60054" s="4">
        <v>-5.1104031223989708</v>
      </c>
      <c r="H60054" s="4">
        <v>4.9484374242721608E-3</v>
      </c>
      <c r="I60054" s="4">
        <v>1.35228755528831E-5</v>
      </c>
      <c r="J60054" s="13">
        <v>-11.211127821141803</v>
      </c>
      <c r="K60054" s="4">
        <v>5.1353987057062333E-3</v>
      </c>
      <c r="L60054" s="7">
        <v>247907</v>
      </c>
      <c r="M60054" s="7">
        <v>7817889618.6850557</v>
      </c>
      <c r="N60054" s="12">
        <v>3.1710220032717367E-5</v>
      </c>
      <c r="O60054" s="4">
        <v>-2.0119114260306853E-8</v>
      </c>
      <c r="P60054" s="7">
        <v>1495.7841037100404</v>
      </c>
      <c r="Q60054" s="7">
        <v>47170410.743500002</v>
      </c>
      <c r="R60054" t="s">
        <v>7</v>
      </c>
    </row>
    <row r="60055" spans="1:18" x14ac:dyDescent="0.25">
      <c r="A60055" s="1">
        <v>41779</v>
      </c>
      <c r="B60055" s="7">
        <v>41779</v>
      </c>
      <c r="C60055" s="4">
        <v>6.0452502220900003E-3</v>
      </c>
      <c r="D60055" s="4">
        <v>6.7493598908200001E-3</v>
      </c>
      <c r="E60055" s="4">
        <v>6.03620009497E-3</v>
      </c>
      <c r="F60055" s="4">
        <v>6.7114001139999997E-3</v>
      </c>
      <c r="G60055" s="4">
        <v>-5.003947688960416</v>
      </c>
      <c r="H60055" s="4">
        <v>0.1123283526911503</v>
      </c>
      <c r="I60055" s="4">
        <v>1.3817312151538707E-5</v>
      </c>
      <c r="J60055" s="13">
        <v>-11.189588248298751</v>
      </c>
      <c r="K60055" s="4">
        <v>2.1773224008767383E-2</v>
      </c>
      <c r="L60055" s="7">
        <v>395587</v>
      </c>
      <c r="M60055" s="7">
        <v>7817889659.2008486</v>
      </c>
      <c r="N60055" s="12">
        <v>5.0600228097928569E-5</v>
      </c>
      <c r="O60055" s="4">
        <v>5.1824462639950031E-9</v>
      </c>
      <c r="P60055" s="7">
        <v>2654.942636896918</v>
      </c>
      <c r="Q60055" s="7">
        <v>52468985.549999997</v>
      </c>
      <c r="R60055" t="s">
        <v>7</v>
      </c>
    </row>
    <row r="60056" spans="1:18" x14ac:dyDescent="0.25">
      <c r="A60056" s="1">
        <v>41780</v>
      </c>
      <c r="B60056" s="7">
        <v>41780</v>
      </c>
      <c r="C60056" s="4">
        <v>6.7147999070599996E-3</v>
      </c>
      <c r="D60056" s="4">
        <v>6.8049901165099999E-3</v>
      </c>
      <c r="E60056" s="4">
        <v>6.6165900789200002E-3</v>
      </c>
      <c r="F60056" s="4">
        <v>6.6687799990200001E-3</v>
      </c>
      <c r="G60056" s="4">
        <v>-5.0103183444770929</v>
      </c>
      <c r="H60056" s="4">
        <v>-6.3504059147202318E-3</v>
      </c>
      <c r="I60056" s="4">
        <v>1.356077057974804E-5</v>
      </c>
      <c r="J60056" s="13">
        <v>-11.208329449651593</v>
      </c>
      <c r="K60056" s="4">
        <v>-1.8566677004695054E-2</v>
      </c>
      <c r="L60056" s="7">
        <v>474992</v>
      </c>
      <c r="M60056" s="7">
        <v>7817889793.1498013</v>
      </c>
      <c r="N60056" s="12">
        <v>6.0757060097751436E-5</v>
      </c>
      <c r="O60056" s="4">
        <v>1.7133645844850424E-8</v>
      </c>
      <c r="P60056" s="7">
        <v>3167.6171492945077</v>
      </c>
      <c r="Q60056" s="7">
        <v>52135787.087099999</v>
      </c>
      <c r="R60056" t="s">
        <v>7</v>
      </c>
    </row>
    <row r="60057" spans="1:18" x14ac:dyDescent="0.25">
      <c r="A60057" s="1">
        <v>41781</v>
      </c>
      <c r="B60057" s="7">
        <v>41781</v>
      </c>
      <c r="C60057" s="4">
        <v>6.6758501343399997E-3</v>
      </c>
      <c r="D60057" s="4">
        <v>6.6758501343399997E-3</v>
      </c>
      <c r="E60057" s="4">
        <v>3.9777001366000002E-3</v>
      </c>
      <c r="F60057" s="4">
        <v>3.9934199303400001E-3</v>
      </c>
      <c r="G60057" s="4">
        <v>-5.5231072898040781</v>
      </c>
      <c r="H60057" s="4">
        <v>-0.40117683730354775</v>
      </c>
      <c r="I60057" s="4">
        <v>7.612619045859764E-6</v>
      </c>
      <c r="J60057" s="13">
        <v>-11.785703286842356</v>
      </c>
      <c r="K60057" s="4">
        <v>-0.43862931674188038</v>
      </c>
      <c r="L60057" s="7">
        <v>2846750</v>
      </c>
      <c r="M60057" s="7">
        <v>7817889928.3807392</v>
      </c>
      <c r="N60057" s="12">
        <v>3.6413278084993785E-4</v>
      </c>
      <c r="O60057" s="4">
        <v>1.7297626538078838E-8</v>
      </c>
      <c r="P60057" s="7">
        <v>11368.268186695395</v>
      </c>
      <c r="Q60057" s="7">
        <v>31220117.453200001</v>
      </c>
      <c r="R60057" t="s">
        <v>7</v>
      </c>
    </row>
    <row r="60058" spans="1:18" x14ac:dyDescent="0.25">
      <c r="A60058" s="1">
        <v>41782</v>
      </c>
      <c r="B60058" s="7">
        <v>41782</v>
      </c>
      <c r="C60058" s="4">
        <v>3.9626602083400004E-3</v>
      </c>
      <c r="D60058" s="4">
        <v>3.9755501784400002E-3</v>
      </c>
      <c r="E60058" s="4">
        <v>3.0631399713499999E-3</v>
      </c>
      <c r="F60058" s="4">
        <v>3.3152899704899999E-3</v>
      </c>
      <c r="G60058" s="4">
        <v>-5.709210186925441</v>
      </c>
      <c r="H60058" s="4">
        <v>-0.16981183338569258</v>
      </c>
      <c r="I60058" s="4">
        <v>6.3728371098371913E-6</v>
      </c>
      <c r="J60058" s="13">
        <v>-11.963465801375493</v>
      </c>
      <c r="K60058" s="4">
        <v>-0.16285879124568128</v>
      </c>
      <c r="L60058" s="7">
        <v>1174650</v>
      </c>
      <c r="M60058" s="7">
        <v>7817889861.5825253</v>
      </c>
      <c r="N60058" s="12">
        <v>1.5025154111882348E-4</v>
      </c>
      <c r="O60058" s="4">
        <v>-8.5442765977360918E-9</v>
      </c>
      <c r="P60058" s="7">
        <v>3894.3053638360784</v>
      </c>
      <c r="Q60058" s="7">
        <v>25918571.848499998</v>
      </c>
      <c r="R60058" t="s">
        <v>7</v>
      </c>
    </row>
    <row r="60059" spans="1:18" x14ac:dyDescent="0.25">
      <c r="A60059" s="1">
        <v>41783</v>
      </c>
      <c r="B60059" s="7">
        <v>41783</v>
      </c>
      <c r="C60059" s="4">
        <v>3.3317198976899999E-3</v>
      </c>
      <c r="D60059" s="4">
        <v>4.2009898461399997E-3</v>
      </c>
      <c r="E60059" s="4">
        <v>3.1032599508799999E-3</v>
      </c>
      <c r="F60059" s="4">
        <v>4.1106301359800004E-3</v>
      </c>
      <c r="G60059" s="4">
        <v>-5.4941789444692688</v>
      </c>
      <c r="H60059" s="4">
        <v>0.2399006339021528</v>
      </c>
      <c r="I60059" s="4">
        <v>7.827714109734446E-6</v>
      </c>
      <c r="J60059" s="13">
        <v>-11.757840030592714</v>
      </c>
      <c r="K60059" s="4">
        <v>0.22829345467680137</v>
      </c>
      <c r="L60059" s="7">
        <v>1111310</v>
      </c>
      <c r="M60059" s="7">
        <v>7817889533.3862152</v>
      </c>
      <c r="N60059" s="12">
        <v>1.4214961662660522E-4</v>
      </c>
      <c r="O60059" s="4">
        <v>-4.1980165473564281E-8</v>
      </c>
      <c r="P60059" s="7">
        <v>4568.1843764159339</v>
      </c>
      <c r="Q60059" s="7">
        <v>32136452.315699998</v>
      </c>
      <c r="R60059" t="s">
        <v>7</v>
      </c>
    </row>
    <row r="60060" spans="1:18" x14ac:dyDescent="0.25">
      <c r="A60060" s="1">
        <v>41784</v>
      </c>
      <c r="B60060" s="7">
        <v>41784</v>
      </c>
      <c r="C60060" s="4">
        <v>4.12908010185E-3</v>
      </c>
      <c r="D60060" s="4">
        <v>4.32494003326E-3</v>
      </c>
      <c r="E60060" s="4">
        <v>3.5244200844300002E-3</v>
      </c>
      <c r="F60060" s="4">
        <v>3.6455099470900001E-3</v>
      </c>
      <c r="G60060" s="4">
        <v>-5.6142590201273546</v>
      </c>
      <c r="H60060" s="4">
        <v>-0.11315058117704202</v>
      </c>
      <c r="I60060" s="4">
        <v>6.3778628419790445E-6</v>
      </c>
      <c r="J60060" s="13">
        <v>-11.962677494471384</v>
      </c>
      <c r="K60060" s="4">
        <v>-0.18522026321226842</v>
      </c>
      <c r="L60060" s="7">
        <v>638473</v>
      </c>
      <c r="M60060" s="7">
        <v>7817889905.457551</v>
      </c>
      <c r="N60060" s="12">
        <v>8.1668200463438565E-5</v>
      </c>
      <c r="O60060" s="4">
        <v>4.7592298945081632E-8</v>
      </c>
      <c r="P60060" s="7">
        <v>2327.5596724483935</v>
      </c>
      <c r="Q60060" s="7">
        <v>28500195.415600002</v>
      </c>
      <c r="R60060" t="s">
        <v>7</v>
      </c>
    </row>
    <row r="60061" spans="1:18" x14ac:dyDescent="0.25">
      <c r="A60061" s="1">
        <v>41785</v>
      </c>
      <c r="B60061" s="7">
        <v>41785</v>
      </c>
      <c r="C60061" s="4">
        <v>3.66756995209E-3</v>
      </c>
      <c r="D60061" s="4">
        <v>3.8392599672099998E-3</v>
      </c>
      <c r="E60061" s="4">
        <v>3.6408400628699998E-3</v>
      </c>
      <c r="F60061" s="4">
        <v>3.7988300900900001E-3</v>
      </c>
      <c r="G60061" s="4">
        <v>-5.5730621306807588</v>
      </c>
      <c r="H60061" s="4">
        <v>4.2057255425235272E-2</v>
      </c>
      <c r="I60061" s="4">
        <v>6.511267992001023E-6</v>
      </c>
      <c r="J60061" s="13">
        <v>-11.941976344673161</v>
      </c>
      <c r="K60061" s="4">
        <v>2.0916904820201969E-2</v>
      </c>
      <c r="L60061" s="7">
        <v>464861</v>
      </c>
      <c r="M60061" s="7">
        <v>7817889606.5857964</v>
      </c>
      <c r="N60061" s="12">
        <v>5.9461187531786167E-5</v>
      </c>
      <c r="O60061" s="4">
        <v>-3.8229209960818637E-8</v>
      </c>
      <c r="P60061" s="7">
        <v>1765.9279545093275</v>
      </c>
      <c r="Q60061" s="7">
        <v>29698834.278499998</v>
      </c>
      <c r="R60061" t="s">
        <v>7</v>
      </c>
    </row>
    <row r="60062" spans="1:18" x14ac:dyDescent="0.25">
      <c r="A60062" s="1">
        <v>41786</v>
      </c>
      <c r="B60062" s="7">
        <v>41786</v>
      </c>
      <c r="C60062" s="4">
        <v>3.7614500615699999E-3</v>
      </c>
      <c r="D60062" s="4">
        <v>4.6425298787699998E-3</v>
      </c>
      <c r="E60062" s="4">
        <v>3.7340000271799999E-3</v>
      </c>
      <c r="F60062" s="4">
        <v>4.6425298787699998E-3</v>
      </c>
      <c r="G60062" s="4">
        <v>-5.3724958288356683</v>
      </c>
      <c r="H60062" s="4">
        <v>0.22209463668326662</v>
      </c>
      <c r="I60062" s="4">
        <v>8.1270520617721791E-6</v>
      </c>
      <c r="J60062" s="13">
        <v>-11.720312300187864</v>
      </c>
      <c r="K60062" s="4">
        <v>0.24815198387719845</v>
      </c>
      <c r="L60062" s="7">
        <v>1358170</v>
      </c>
      <c r="M60062" s="7">
        <v>7817889996.1578722</v>
      </c>
      <c r="N60062" s="12">
        <v>1.7372590311036317E-4</v>
      </c>
      <c r="O60062" s="4">
        <v>4.9830848918055226E-8</v>
      </c>
      <c r="P60062" s="7">
        <v>6305.3448054490509</v>
      </c>
      <c r="Q60062" s="7">
        <v>36294787.8961</v>
      </c>
      <c r="R60062" t="s">
        <v>7</v>
      </c>
    </row>
    <row r="60063" spans="1:18" x14ac:dyDescent="0.25">
      <c r="A60063" s="1">
        <v>41787</v>
      </c>
      <c r="B60063" s="7">
        <v>41787</v>
      </c>
      <c r="C60063" s="4">
        <v>4.65911999345E-3</v>
      </c>
      <c r="D60063" s="4">
        <v>5.3093200549499996E-3</v>
      </c>
      <c r="E60063" s="4">
        <v>4.4876500032799997E-3</v>
      </c>
      <c r="F60063" s="4">
        <v>5.0051901489500004E-3</v>
      </c>
      <c r="G60063" s="4">
        <v>-5.2972798751384209</v>
      </c>
      <c r="H60063" s="4">
        <v>7.811694908813048E-2</v>
      </c>
      <c r="I60063" s="4">
        <v>8.6735741520081363E-6</v>
      </c>
      <c r="J60063" s="13">
        <v>-11.655229608521315</v>
      </c>
      <c r="K60063" s="4">
        <v>6.7247273191059512E-2</v>
      </c>
      <c r="L60063" s="7">
        <v>1550580</v>
      </c>
      <c r="M60063" s="7">
        <v>7817889559.3424711</v>
      </c>
      <c r="N60063" s="12">
        <v>1.9833741423822473E-4</v>
      </c>
      <c r="O60063" s="4">
        <v>-5.5873822897475517E-8</v>
      </c>
      <c r="P60063" s="7">
        <v>7760.9477411588914</v>
      </c>
      <c r="Q60063" s="7">
        <v>39130023.807999998</v>
      </c>
      <c r="R60063" t="s">
        <v>7</v>
      </c>
    </row>
    <row r="60064" spans="1:18" x14ac:dyDescent="0.25">
      <c r="A60064" s="1">
        <v>41788</v>
      </c>
      <c r="B60064" s="7">
        <v>41788</v>
      </c>
      <c r="C60064" s="4">
        <v>5.0284801982300002E-3</v>
      </c>
      <c r="D60064" s="4">
        <v>5.0675999373200002E-3</v>
      </c>
      <c r="E60064" s="4">
        <v>4.6895300038199998E-3</v>
      </c>
      <c r="F60064" s="4">
        <v>4.79133985937E-3</v>
      </c>
      <c r="G60064" s="4">
        <v>-5.340945186554694</v>
      </c>
      <c r="H60064" s="4">
        <v>-4.2725707358962653E-2</v>
      </c>
      <c r="I60064" s="4">
        <v>8.4327852461075817E-6</v>
      </c>
      <c r="J60064" s="13">
        <v>-11.683383443591017</v>
      </c>
      <c r="K60064" s="4">
        <v>-2.7761209125629752E-2</v>
      </c>
      <c r="L60064" s="7">
        <v>485322</v>
      </c>
      <c r="M60064" s="7">
        <v>7817890021.4616098</v>
      </c>
      <c r="N60064" s="12">
        <v>6.2078386708907122E-5</v>
      </c>
      <c r="O60064" s="4">
        <v>5.9110471593374392E-8</v>
      </c>
      <c r="P60064" s="7">
        <v>2325.3426432291672</v>
      </c>
      <c r="Q60064" s="7">
        <v>37458168.075999998</v>
      </c>
      <c r="R60064" t="s">
        <v>7</v>
      </c>
    </row>
    <row r="60065" spans="1:18" x14ac:dyDescent="0.25">
      <c r="A60065" s="1">
        <v>41789</v>
      </c>
      <c r="B60065" s="7">
        <v>41789</v>
      </c>
      <c r="C60065" s="4">
        <v>4.7666397877000003E-3</v>
      </c>
      <c r="D60065" s="4">
        <v>4.8054601065800001E-3</v>
      </c>
      <c r="E60065" s="4">
        <v>4.1384701617100004E-3</v>
      </c>
      <c r="F60065" s="4">
        <v>4.23164991662E-3</v>
      </c>
      <c r="G60065" s="4">
        <v>-5.4651633107637467</v>
      </c>
      <c r="H60065" s="4">
        <v>-0.11681282463306454</v>
      </c>
      <c r="I60065" s="4">
        <v>6.8770971968817691E-6</v>
      </c>
      <c r="J60065" s="13">
        <v>-11.887313914109795</v>
      </c>
      <c r="K60065" s="4">
        <v>-0.18448092816592115</v>
      </c>
      <c r="L60065" s="7">
        <v>166638</v>
      </c>
      <c r="M60065" s="7">
        <v>7817889946.0389366</v>
      </c>
      <c r="N60065" s="12">
        <v>2.1314958531033032E-5</v>
      </c>
      <c r="O60065" s="4">
        <v>-9.6474461802804992E-9</v>
      </c>
      <c r="P60065" s="7">
        <v>705.15367880572353</v>
      </c>
      <c r="Q60065" s="7">
        <v>33082573.338300001</v>
      </c>
      <c r="R60065" t="s">
        <v>7</v>
      </c>
    </row>
    <row r="60066" spans="1:18" x14ac:dyDescent="0.25">
      <c r="A60066" s="1">
        <v>41790</v>
      </c>
      <c r="B60066" s="7">
        <v>41790</v>
      </c>
      <c r="C60066" s="4">
        <v>4.2316699400500001E-3</v>
      </c>
      <c r="D60066" s="4">
        <v>4.4239801354699999E-3</v>
      </c>
      <c r="E60066" s="4">
        <v>4.0784701705000002E-3</v>
      </c>
      <c r="F60066" s="4">
        <v>4.1455198079300001E-3</v>
      </c>
      <c r="G60066" s="4">
        <v>-5.4857270922430805</v>
      </c>
      <c r="H60066" s="4">
        <v>-2.035378880273625E-2</v>
      </c>
      <c r="I60066" s="4">
        <v>6.6469018337183128E-6</v>
      </c>
      <c r="J60066" s="13">
        <v>-11.92135970152324</v>
      </c>
      <c r="K60066" s="4">
        <v>-3.3472751158414936E-2</v>
      </c>
      <c r="L60066" s="7">
        <v>201568</v>
      </c>
      <c r="M60066" s="7">
        <v>7817890154.2103672</v>
      </c>
      <c r="N60066" s="12">
        <v>2.5782915342120081E-5</v>
      </c>
      <c r="O60066" s="4">
        <v>2.6627572404398203E-8</v>
      </c>
      <c r="P60066" s="7">
        <v>835.60413664483428</v>
      </c>
      <c r="Q60066" s="7">
        <v>32409218.490499999</v>
      </c>
      <c r="R60066" t="s">
        <v>7</v>
      </c>
    </row>
    <row r="60067" spans="1:18" x14ac:dyDescent="0.25">
      <c r="A60067" s="1">
        <v>41791</v>
      </c>
      <c r="B60067" s="7">
        <v>41791</v>
      </c>
      <c r="C60067" s="4">
        <v>4.1448799893299996E-3</v>
      </c>
      <c r="D60067" s="4">
        <v>4.33117989451E-3</v>
      </c>
      <c r="E60067" s="4">
        <v>3.9215800352400002E-3</v>
      </c>
      <c r="F60067" s="4">
        <v>4.0917601436399999E-3</v>
      </c>
      <c r="G60067" s="4">
        <v>-5.4987800485344911</v>
      </c>
      <c r="H60067" s="4">
        <v>-1.2968135910763921E-2</v>
      </c>
      <c r="I60067" s="4">
        <v>6.4924973593382045E-6</v>
      </c>
      <c r="J60067" s="13">
        <v>-11.94486330013455</v>
      </c>
      <c r="K60067" s="4">
        <v>-2.3229540354702899E-2</v>
      </c>
      <c r="L60067" s="7">
        <v>246244</v>
      </c>
      <c r="M60067" s="7">
        <v>7817889517.5519457</v>
      </c>
      <c r="N60067" s="12">
        <v>3.1497503187677127E-5</v>
      </c>
      <c r="O60067" s="4">
        <v>-8.1436091958076771E-8</v>
      </c>
      <c r="P60067" s="7">
        <v>1007.5713848104881</v>
      </c>
      <c r="Q60067" s="7">
        <v>31988928.735300001</v>
      </c>
      <c r="R60067" t="s">
        <v>7</v>
      </c>
    </row>
    <row r="60068" spans="1:18" x14ac:dyDescent="0.25">
      <c r="A60068" s="1">
        <v>41792</v>
      </c>
      <c r="B60068" s="7">
        <v>41792</v>
      </c>
      <c r="C60068" s="4">
        <v>4.0856199339000003E-3</v>
      </c>
      <c r="D60068" s="4">
        <v>4.3820198625299997E-3</v>
      </c>
      <c r="E60068" s="4">
        <v>4.0378198027599998E-3</v>
      </c>
      <c r="F60068" s="4">
        <v>4.3389401398599998E-3</v>
      </c>
      <c r="G60068" s="4">
        <v>-5.4401251680988372</v>
      </c>
      <c r="H60068" s="4">
        <v>6.0409209617089225E-2</v>
      </c>
      <c r="I60068" s="4">
        <v>6.5680018784448192E-6</v>
      </c>
      <c r="J60068" s="13">
        <v>-11.933300899814672</v>
      </c>
      <c r="K60068" s="4">
        <v>1.1629503244697669E-2</v>
      </c>
      <c r="L60068" s="7">
        <v>274937</v>
      </c>
      <c r="M60068" s="7">
        <v>7817889540.0005465</v>
      </c>
      <c r="N60068" s="12">
        <v>3.5167675188204409E-5</v>
      </c>
      <c r="O60068" s="4">
        <v>2.8714400118655566E-9</v>
      </c>
      <c r="P60068" s="7">
        <v>1192.9351852326888</v>
      </c>
      <c r="Q60068" s="7">
        <v>33921354.734099999</v>
      </c>
      <c r="R60068" t="s">
        <v>7</v>
      </c>
    </row>
    <row r="60069" spans="1:18" x14ac:dyDescent="0.25">
      <c r="A60069" s="1">
        <v>41793</v>
      </c>
      <c r="B60069" s="7">
        <v>41793</v>
      </c>
      <c r="C60069" s="4">
        <v>4.33888984844E-3</v>
      </c>
      <c r="D60069" s="4">
        <v>4.5742699876399999E-3</v>
      </c>
      <c r="E60069" s="4">
        <v>4.2379298247399999E-3</v>
      </c>
      <c r="F60069" s="4">
        <v>4.38517006114E-3</v>
      </c>
      <c r="G60069" s="4">
        <v>-5.4295268714379477</v>
      </c>
      <c r="H60069" s="4">
        <v>1.0654657540744943E-2</v>
      </c>
      <c r="I60069" s="4">
        <v>6.56851010617189E-6</v>
      </c>
      <c r="J60069" s="13">
        <v>-11.933223523456638</v>
      </c>
      <c r="K60069" s="4">
        <v>7.7379351662290236E-5</v>
      </c>
      <c r="L60069" s="7">
        <v>612441</v>
      </c>
      <c r="M60069" s="7">
        <v>7817889683.0029917</v>
      </c>
      <c r="N60069" s="12">
        <v>7.833840394697798E-5</v>
      </c>
      <c r="O60069" s="4">
        <v>1.829169425959135E-8</v>
      </c>
      <c r="P60069" s="7">
        <v>2685.6579374146427</v>
      </c>
      <c r="Q60069" s="7">
        <v>34282775.779200003</v>
      </c>
      <c r="R60069" t="s">
        <v>7</v>
      </c>
    </row>
    <row r="60070" spans="1:18" x14ac:dyDescent="0.25">
      <c r="A60070" s="1">
        <v>41794</v>
      </c>
      <c r="B60070" s="7">
        <v>41794</v>
      </c>
      <c r="C60070" s="4">
        <v>4.3795797973900001E-3</v>
      </c>
      <c r="D60070" s="4">
        <v>4.4113798067000002E-3</v>
      </c>
      <c r="E60070" s="4">
        <v>3.9474801160400003E-3</v>
      </c>
      <c r="F60070" s="4">
        <v>3.9523201994600002E-3</v>
      </c>
      <c r="G60070" s="4">
        <v>-5.533452480248064</v>
      </c>
      <c r="H60070" s="4">
        <v>-9.8707656862792939E-2</v>
      </c>
      <c r="I60070" s="4">
        <v>6.1599655170266973E-6</v>
      </c>
      <c r="J60070" s="13">
        <v>-11.99743937831979</v>
      </c>
      <c r="K60070" s="4">
        <v>-6.2197451559268653E-2</v>
      </c>
      <c r="L60070" s="7">
        <v>438672</v>
      </c>
      <c r="M60070" s="7">
        <v>7817889397.4535913</v>
      </c>
      <c r="N60070" s="12">
        <v>5.6111308014012366E-5</v>
      </c>
      <c r="O60070" s="4">
        <v>-3.6525125309763285E-8</v>
      </c>
      <c r="P60070" s="7">
        <v>1733.7722065375171</v>
      </c>
      <c r="Q60070" s="7">
        <v>30898802.182700001</v>
      </c>
      <c r="R60070" t="s">
        <v>7</v>
      </c>
    </row>
    <row r="60071" spans="1:18" x14ac:dyDescent="0.25">
      <c r="A60071" s="1">
        <v>41795</v>
      </c>
      <c r="B60071" s="7">
        <v>41795</v>
      </c>
      <c r="C60071" s="4">
        <v>3.9135399274500002E-3</v>
      </c>
      <c r="D60071" s="4">
        <v>4.1211298666899996E-3</v>
      </c>
      <c r="E60071" s="4">
        <v>3.8060199003699998E-3</v>
      </c>
      <c r="F60071" s="4">
        <v>3.8413701113300001E-3</v>
      </c>
      <c r="G60071" s="4">
        <v>-5.5619261761949019</v>
      </c>
      <c r="H60071" s="4">
        <v>-2.8072140548015077E-2</v>
      </c>
      <c r="I60071" s="4">
        <v>5.8268085285819966E-6</v>
      </c>
      <c r="J60071" s="13">
        <v>-12.053041129690738</v>
      </c>
      <c r="K60071" s="4">
        <v>-5.408422945288003E-2</v>
      </c>
      <c r="L60071" s="7">
        <v>251994</v>
      </c>
      <c r="M60071" s="7">
        <v>7817889565.424407</v>
      </c>
      <c r="N60071" s="12">
        <v>3.2232995604654606E-5</v>
      </c>
      <c r="O60071" s="4">
        <v>2.1485442824668262E-8</v>
      </c>
      <c r="P60071" s="7">
        <v>968.00221983449205</v>
      </c>
      <c r="Q60071" s="7">
        <v>30031407.3103</v>
      </c>
      <c r="R60071" t="s">
        <v>7</v>
      </c>
    </row>
    <row r="60072" spans="1:18" x14ac:dyDescent="0.25">
      <c r="A60072" s="1">
        <v>41796</v>
      </c>
      <c r="B60072" s="7">
        <v>41796</v>
      </c>
      <c r="C60072" s="4">
        <v>3.9576799608800001E-3</v>
      </c>
      <c r="D60072" s="4">
        <v>3.9934399537700001E-3</v>
      </c>
      <c r="E60072" s="4">
        <v>3.8338201120499999E-3</v>
      </c>
      <c r="F60072" s="4">
        <v>3.9159897714900003E-3</v>
      </c>
      <c r="G60072" s="4">
        <v>-5.5426871662963446</v>
      </c>
      <c r="H60072" s="4">
        <v>1.9425272232923309E-2</v>
      </c>
      <c r="I60072" s="4">
        <v>5.9904813103490299E-6</v>
      </c>
      <c r="J60072" s="13">
        <v>-12.025338796752965</v>
      </c>
      <c r="K60072" s="4">
        <v>2.8089610455565194E-2</v>
      </c>
      <c r="L60072" s="7">
        <v>62554.30078125</v>
      </c>
      <c r="M60072" s="7">
        <v>7817890248.2044382</v>
      </c>
      <c r="N60072" s="12">
        <v>8.0014298992771182E-6</v>
      </c>
      <c r="O60072" s="4">
        <v>8.7335594279037089E-8</v>
      </c>
      <c r="P60072" s="7">
        <v>244.96200202208394</v>
      </c>
      <c r="Q60072" s="7">
        <v>30614778.246599998</v>
      </c>
      <c r="R60072" t="s">
        <v>7</v>
      </c>
    </row>
    <row r="60073" spans="1:18" x14ac:dyDescent="0.25">
      <c r="A60073" s="1">
        <v>41797</v>
      </c>
      <c r="B60073" s="7">
        <v>41797</v>
      </c>
      <c r="C60073" s="4">
        <v>3.9161401800799998E-3</v>
      </c>
      <c r="D60073" s="4">
        <v>4.0418100543300004E-3</v>
      </c>
      <c r="E60073" s="4">
        <v>3.8231099024400002E-3</v>
      </c>
      <c r="F60073" s="4">
        <v>3.9609801024199998E-3</v>
      </c>
      <c r="G60073" s="4">
        <v>-5.5312637837278604</v>
      </c>
      <c r="H60073" s="4">
        <v>1.1488878560804074E-2</v>
      </c>
      <c r="I60073" s="4">
        <v>6.0475841419291819E-6</v>
      </c>
      <c r="J60073" s="13">
        <v>-12.015851681052748</v>
      </c>
      <c r="K60073" s="4">
        <v>9.5322610357705846E-3</v>
      </c>
      <c r="L60073" s="7">
        <v>103888</v>
      </c>
      <c r="M60073" s="7">
        <v>7817889589.8468943</v>
      </c>
      <c r="N60073" s="12">
        <v>1.3288496697998846E-5</v>
      </c>
      <c r="O60073" s="4">
        <v>-8.4211663638603744E-8</v>
      </c>
      <c r="P60073" s="7">
        <v>411.49830088020894</v>
      </c>
      <c r="Q60073" s="7">
        <v>30966505.1083</v>
      </c>
      <c r="R60073" t="s">
        <v>7</v>
      </c>
    </row>
    <row r="60074" spans="1:18" x14ac:dyDescent="0.25">
      <c r="A60074" s="1">
        <v>41798</v>
      </c>
      <c r="B60074" s="7">
        <v>41798</v>
      </c>
      <c r="C60074" s="4">
        <v>3.9702202193400002E-3</v>
      </c>
      <c r="D60074" s="4">
        <v>3.99632984772E-3</v>
      </c>
      <c r="E60074" s="4">
        <v>3.9309700950999997E-3</v>
      </c>
      <c r="F60074" s="4">
        <v>3.9744200184899997E-3</v>
      </c>
      <c r="G60074" s="4">
        <v>-5.5278764488194607</v>
      </c>
      <c r="H60074" s="4">
        <v>3.3930784105147683E-3</v>
      </c>
      <c r="I60074" s="4">
        <v>6.0572742551294291E-6</v>
      </c>
      <c r="J60074" s="13">
        <v>-12.014250651953146</v>
      </c>
      <c r="K60074" s="4">
        <v>1.602311430950348E-3</v>
      </c>
      <c r="L60074" s="7">
        <v>115875</v>
      </c>
      <c r="M60074" s="7">
        <v>7817889755.6240206</v>
      </c>
      <c r="N60074" s="12">
        <v>1.4821774624877772E-5</v>
      </c>
      <c r="O60074" s="4">
        <v>2.1204843635493506E-8</v>
      </c>
      <c r="P60074" s="7">
        <v>460.53591964252871</v>
      </c>
      <c r="Q60074" s="7">
        <v>31071577.5471</v>
      </c>
      <c r="R60074" t="s">
        <v>7</v>
      </c>
    </row>
    <row r="60075" spans="1:18" x14ac:dyDescent="0.25">
      <c r="A60075" s="1">
        <v>41799</v>
      </c>
      <c r="B60075" s="7">
        <v>41799</v>
      </c>
      <c r="C60075" s="4">
        <v>3.9717699401100003E-3</v>
      </c>
      <c r="D60075" s="4">
        <v>4.2769201099899998E-3</v>
      </c>
      <c r="E60075" s="4">
        <v>3.9712497964500002E-3</v>
      </c>
      <c r="F60075" s="4">
        <v>4.2246598750400001E-3</v>
      </c>
      <c r="G60075" s="4">
        <v>-5.466816524362649</v>
      </c>
      <c r="H60075" s="4">
        <v>6.2962609735715339E-2</v>
      </c>
      <c r="I60075" s="4">
        <v>6.5078969825327721E-6</v>
      </c>
      <c r="J60075" s="13">
        <v>-11.942494198091593</v>
      </c>
      <c r="K60075" s="4">
        <v>7.4393647773459512E-2</v>
      </c>
      <c r="L60075" s="7">
        <v>434971</v>
      </c>
      <c r="M60075" s="7">
        <v>7817890023.2500448</v>
      </c>
      <c r="N60075" s="12">
        <v>5.5637902132981696E-5</v>
      </c>
      <c r="O60075" s="4">
        <v>3.4232514477924361E-8</v>
      </c>
      <c r="P60075" s="7">
        <v>1837.6045305060238</v>
      </c>
      <c r="Q60075" s="7">
        <v>33027926.288699999</v>
      </c>
      <c r="R60075" t="s">
        <v>7</v>
      </c>
    </row>
    <row r="60076" spans="1:18" x14ac:dyDescent="0.25">
      <c r="A60076" s="1">
        <v>41800</v>
      </c>
      <c r="B60076" s="7">
        <v>41800</v>
      </c>
      <c r="C60076" s="4">
        <v>4.2288801632799997E-3</v>
      </c>
      <c r="D60076" s="4">
        <v>4.54743998125E-3</v>
      </c>
      <c r="E60076" s="4">
        <v>4.2277099564700001E-3</v>
      </c>
      <c r="F60076" s="4">
        <v>4.5471498742699996E-3</v>
      </c>
      <c r="G60076" s="4">
        <v>-5.393254643549855</v>
      </c>
      <c r="H60076" s="4">
        <v>7.6335139104410421E-2</v>
      </c>
      <c r="I60076" s="4">
        <v>6.9618766046115718E-6</v>
      </c>
      <c r="J60076" s="13">
        <v>-11.875061492861436</v>
      </c>
      <c r="K60076" s="4">
        <v>6.9758268039165836E-2</v>
      </c>
      <c r="L60076" s="7">
        <v>386360</v>
      </c>
      <c r="M60076" s="7">
        <v>7817890008.1684818</v>
      </c>
      <c r="N60076" s="12">
        <v>4.9419984112888994E-5</v>
      </c>
      <c r="O60076" s="4">
        <v>-1.9291091267667837E-9</v>
      </c>
      <c r="P60076" s="7">
        <v>1756.836825422957</v>
      </c>
      <c r="Q60076" s="7">
        <v>35549117.567699999</v>
      </c>
      <c r="R60076" t="s">
        <v>7</v>
      </c>
    </row>
    <row r="60077" spans="1:18" x14ac:dyDescent="0.25">
      <c r="A60077" s="1">
        <v>41801</v>
      </c>
      <c r="B60077" s="7">
        <v>41801</v>
      </c>
      <c r="C60077" s="4">
        <v>4.5491098426299996E-3</v>
      </c>
      <c r="D60077" s="4">
        <v>4.5796199701699999E-3</v>
      </c>
      <c r="E60077" s="4">
        <v>4.3935398571200001E-3</v>
      </c>
      <c r="F60077" s="4">
        <v>4.4209198094899999E-3</v>
      </c>
      <c r="G60077" s="4">
        <v>-5.4214075028481146</v>
      </c>
      <c r="H60077" s="4">
        <v>-2.7760260442320408E-2</v>
      </c>
      <c r="I60077" s="4">
        <v>6.9838546540176287E-6</v>
      </c>
      <c r="J60077" s="13">
        <v>-11.87190955092394</v>
      </c>
      <c r="K60077" s="4">
        <v>3.1569145295534994E-3</v>
      </c>
      <c r="L60077" s="7">
        <v>257057</v>
      </c>
      <c r="M60077" s="7">
        <v>7817890128.8840885</v>
      </c>
      <c r="N60077" s="12">
        <v>3.2880610466789949E-5</v>
      </c>
      <c r="O60077" s="4">
        <v>1.5440944623590772E-8</v>
      </c>
      <c r="P60077" s="7">
        <v>1136.4283834680709</v>
      </c>
      <c r="Q60077" s="7">
        <v>34562265.339199997</v>
      </c>
      <c r="R60077" t="s">
        <v>7</v>
      </c>
    </row>
    <row r="60078" spans="1:18" x14ac:dyDescent="0.25">
      <c r="A60078" s="1">
        <v>41802</v>
      </c>
      <c r="B60078" s="7">
        <v>41802</v>
      </c>
      <c r="C60078" s="4">
        <v>4.4048298150299999E-3</v>
      </c>
      <c r="D60078" s="4">
        <v>4.4213100336499998E-3</v>
      </c>
      <c r="E60078" s="4">
        <v>3.9479499682799997E-3</v>
      </c>
      <c r="F60078" s="4">
        <v>4.0476298890999999E-3</v>
      </c>
      <c r="G60078" s="4">
        <v>-5.5096237817353018</v>
      </c>
      <c r="H60078" s="4">
        <v>-8.4437161603495139E-2</v>
      </c>
      <c r="I60078" s="4">
        <v>6.8960148483545453E-6</v>
      </c>
      <c r="J60078" s="13">
        <v>-11.884566871421537</v>
      </c>
      <c r="K60078" s="4">
        <v>-1.2577553516602955E-2</v>
      </c>
      <c r="L60078" s="7">
        <v>264548</v>
      </c>
      <c r="M60078" s="7">
        <v>7817890006.2021484</v>
      </c>
      <c r="N60078" s="12">
        <v>3.3838797909682374E-5</v>
      </c>
      <c r="O60078" s="4">
        <v>-1.5692461528139529E-8</v>
      </c>
      <c r="P60078" s="7">
        <v>1070.7923919016268</v>
      </c>
      <c r="Q60078" s="7">
        <v>31643925.2588</v>
      </c>
      <c r="R60078" t="s">
        <v>7</v>
      </c>
    </row>
    <row r="60079" spans="1:18" x14ac:dyDescent="0.25">
      <c r="A60079" s="1">
        <v>41803</v>
      </c>
      <c r="B60079" s="7">
        <v>41803</v>
      </c>
      <c r="C60079" s="4">
        <v>4.0384097956100004E-3</v>
      </c>
      <c r="D60079" s="4">
        <v>4.2338399216499999E-3</v>
      </c>
      <c r="E60079" s="4">
        <v>4.0359301492600003E-3</v>
      </c>
      <c r="F60079" s="4">
        <v>4.1613602079500003E-3</v>
      </c>
      <c r="G60079" s="4">
        <v>-5.4819132850881047</v>
      </c>
      <c r="H60079" s="4">
        <v>2.8098003514666379E-2</v>
      </c>
      <c r="I60079" s="4">
        <v>6.9337163991857451E-6</v>
      </c>
      <c r="J60079" s="13">
        <v>-11.87911461156877</v>
      </c>
      <c r="K60079" s="4">
        <v>5.467150471724364E-3</v>
      </c>
      <c r="L60079" s="7">
        <v>172430</v>
      </c>
      <c r="M60079" s="7">
        <v>7817889401.3182936</v>
      </c>
      <c r="N60079" s="12">
        <v>2.205582493542617E-5</v>
      </c>
      <c r="O60079" s="4">
        <v>-7.7371753041569628E-8</v>
      </c>
      <c r="P60079" s="7">
        <v>717.5433406568186</v>
      </c>
      <c r="Q60079" s="7">
        <v>32533053.864799999</v>
      </c>
      <c r="R60079" t="s">
        <v>7</v>
      </c>
    </row>
    <row r="60080" spans="1:18" x14ac:dyDescent="0.25">
      <c r="A60080" s="1">
        <v>41804</v>
      </c>
      <c r="B60080" s="7">
        <v>41804</v>
      </c>
      <c r="C60080" s="4">
        <v>4.1369101963900003E-3</v>
      </c>
      <c r="D60080" s="4">
        <v>4.1424799710500001E-3</v>
      </c>
      <c r="E60080" s="4">
        <v>3.8471899461E-3</v>
      </c>
      <c r="F60080" s="4">
        <v>4.0173800662200001E-3</v>
      </c>
      <c r="G60080" s="4">
        <v>-5.5171253136370417</v>
      </c>
      <c r="H60080" s="4">
        <v>-3.4599297954292889E-2</v>
      </c>
      <c r="I60080" s="4">
        <v>6.9582135636405686E-6</v>
      </c>
      <c r="J60080" s="13">
        <v>-11.875587788454537</v>
      </c>
      <c r="K60080" s="4">
        <v>3.5330496727123527E-3</v>
      </c>
      <c r="L60080" s="7">
        <v>144324</v>
      </c>
      <c r="M60080" s="7">
        <v>7817889663.1384993</v>
      </c>
      <c r="N60080" s="12">
        <v>1.8460736364762277E-5</v>
      </c>
      <c r="O60080" s="4">
        <v>3.348988355403532E-8</v>
      </c>
      <c r="P60080" s="7">
        <v>579.80436067713526</v>
      </c>
      <c r="Q60080" s="7">
        <v>31407434.092599999</v>
      </c>
      <c r="R60080" t="s">
        <v>7</v>
      </c>
    </row>
    <row r="60081" spans="1:18" x14ac:dyDescent="0.25">
      <c r="A60081" s="1">
        <v>41805</v>
      </c>
      <c r="B60081" s="7">
        <v>41805</v>
      </c>
      <c r="C60081" s="4">
        <v>4.0109301917300002E-3</v>
      </c>
      <c r="D60081" s="4">
        <v>4.1972799226600004E-3</v>
      </c>
      <c r="E60081" s="4">
        <v>3.8899099454299999E-3</v>
      </c>
      <c r="F60081" s="4">
        <v>4.1972799226600004E-3</v>
      </c>
      <c r="G60081" s="4">
        <v>-5.4733186009624513</v>
      </c>
      <c r="H60081" s="4">
        <v>4.4780392562974572E-2</v>
      </c>
      <c r="I60081" s="4">
        <v>7.0787956219716603E-6</v>
      </c>
      <c r="J60081" s="13">
        <v>-11.858406774619983</v>
      </c>
      <c r="K60081" s="4">
        <v>1.7329456365234447E-2</v>
      </c>
      <c r="L60081" s="7">
        <v>82034.796875</v>
      </c>
      <c r="M60081" s="7">
        <v>7817889936.0623083</v>
      </c>
      <c r="N60081" s="12">
        <v>1.0493214607254889E-5</v>
      </c>
      <c r="O60081" s="4">
        <v>3.4910163843620703E-8</v>
      </c>
      <c r="P60081" s="7">
        <v>344.32300588292884</v>
      </c>
      <c r="Q60081" s="7">
        <v>32813872.466200002</v>
      </c>
      <c r="R60081" t="s">
        <v>7</v>
      </c>
    </row>
    <row r="60082" spans="1:18" x14ac:dyDescent="0.25">
      <c r="A60082" s="1">
        <v>41806</v>
      </c>
      <c r="B60082" s="7">
        <v>41806</v>
      </c>
      <c r="C60082" s="4">
        <v>4.2075300589200001E-3</v>
      </c>
      <c r="D60082" s="4">
        <v>4.2914901860100002E-3</v>
      </c>
      <c r="E60082" s="4">
        <v>4.1679302230499997E-3</v>
      </c>
      <c r="F60082" s="4">
        <v>4.1732201352700001E-3</v>
      </c>
      <c r="G60082" s="4">
        <v>-5.4790673264827419</v>
      </c>
      <c r="H60082" s="4">
        <v>-5.7322332161140604E-3</v>
      </c>
      <c r="I60082" s="4">
        <v>7.0471205391752138E-6</v>
      </c>
      <c r="J60082" s="13">
        <v>-11.862891458731591</v>
      </c>
      <c r="K60082" s="4">
        <v>-4.4746429319319795E-3</v>
      </c>
      <c r="L60082" s="7">
        <v>177955</v>
      </c>
      <c r="M60082" s="7">
        <v>7817889538.5994701</v>
      </c>
      <c r="N60082" s="12">
        <v>2.2762537014801517E-5</v>
      </c>
      <c r="O60082" s="4">
        <v>-5.0840168053466551E-8</v>
      </c>
      <c r="P60082" s="7">
        <v>742.64538917197285</v>
      </c>
      <c r="Q60082" s="7">
        <v>32625774.037799999</v>
      </c>
      <c r="R60082" t="s">
        <v>7</v>
      </c>
    </row>
    <row r="60083" spans="1:18" x14ac:dyDescent="0.25">
      <c r="A60083" s="1">
        <v>41807</v>
      </c>
      <c r="B60083" s="7">
        <v>41807</v>
      </c>
      <c r="C60083" s="4">
        <v>4.1638799011700003E-3</v>
      </c>
      <c r="D60083" s="4">
        <v>4.26382990554E-3</v>
      </c>
      <c r="E60083" s="4">
        <v>4.1574700735500002E-3</v>
      </c>
      <c r="F60083" s="4">
        <v>4.2636902071499999E-3</v>
      </c>
      <c r="G60083" s="4">
        <v>-5.4576202478653695</v>
      </c>
      <c r="H60083" s="4">
        <v>2.1678720256185714E-2</v>
      </c>
      <c r="I60083" s="4">
        <v>6.9797698206528539E-6</v>
      </c>
      <c r="J60083" s="13">
        <v>-11.872494618717578</v>
      </c>
      <c r="K60083" s="4">
        <v>-9.557196893107564E-3</v>
      </c>
      <c r="L60083" s="7">
        <v>115743</v>
      </c>
      <c r="M60083" s="7">
        <v>7817889412.1815166</v>
      </c>
      <c r="N60083" s="12">
        <v>1.4804890923585333E-5</v>
      </c>
      <c r="O60083" s="4">
        <v>-1.617034275900731E-8</v>
      </c>
      <c r="P60083" s="7">
        <v>493.49229564616246</v>
      </c>
      <c r="Q60083" s="7">
        <v>33333058.5273</v>
      </c>
      <c r="R60083" t="s">
        <v>7</v>
      </c>
    </row>
    <row r="60084" spans="1:18" x14ac:dyDescent="0.25">
      <c r="A60084" s="1">
        <v>41808</v>
      </c>
      <c r="B60084" s="7">
        <v>41808</v>
      </c>
      <c r="C60084" s="4">
        <v>4.2563299648499999E-3</v>
      </c>
      <c r="D60084" s="4">
        <v>4.2968201451000004E-3</v>
      </c>
      <c r="E60084" s="4">
        <v>4.2211799882399996E-3</v>
      </c>
      <c r="F60084" s="4">
        <v>4.2469901964100002E-3</v>
      </c>
      <c r="G60084" s="4">
        <v>-5.4615447360101541</v>
      </c>
      <c r="H60084" s="4">
        <v>-3.916797405213595E-3</v>
      </c>
      <c r="I60084" s="4">
        <v>6.9856637166292777E-6</v>
      </c>
      <c r="J60084" s="13">
        <v>-11.871650549493287</v>
      </c>
      <c r="K60084" s="4">
        <v>8.444255509664516E-4</v>
      </c>
      <c r="L60084" s="7">
        <v>153448</v>
      </c>
      <c r="M60084" s="7">
        <v>7817889430.4409323</v>
      </c>
      <c r="N60084" s="12">
        <v>1.9627803816527686E-5</v>
      </c>
      <c r="O60084" s="4">
        <v>2.3355940029127046E-9</v>
      </c>
      <c r="P60084" s="7">
        <v>651.69215165872174</v>
      </c>
      <c r="Q60084" s="7">
        <v>33202499.767700002</v>
      </c>
      <c r="R60084" t="s">
        <v>7</v>
      </c>
    </row>
    <row r="60085" spans="1:18" x14ac:dyDescent="0.25">
      <c r="A60085" s="1">
        <v>41809</v>
      </c>
      <c r="B60085" s="7">
        <v>41809</v>
      </c>
      <c r="C60085" s="4">
        <v>4.2507001198799996E-3</v>
      </c>
      <c r="D60085" s="4">
        <v>4.27812989801E-3</v>
      </c>
      <c r="E60085" s="4">
        <v>4.2043998837500004E-3</v>
      </c>
      <c r="F60085" s="4">
        <v>4.2304699309199997E-3</v>
      </c>
      <c r="G60085" s="4">
        <v>-5.4654421973143767</v>
      </c>
      <c r="H60085" s="4">
        <v>-3.8898760595127346E-3</v>
      </c>
      <c r="I60085" s="4">
        <v>7.0735247903640654E-6</v>
      </c>
      <c r="J60085" s="13">
        <v>-11.859151646372137</v>
      </c>
      <c r="K60085" s="4">
        <v>1.2577340865354801E-2</v>
      </c>
      <c r="L60085" s="7">
        <v>24118.099609375</v>
      </c>
      <c r="M60085" s="7">
        <v>7817889919.6684618</v>
      </c>
      <c r="N60085" s="12">
        <v>3.084988386533561E-6</v>
      </c>
      <c r="O60085" s="4">
        <v>6.2577954559043212E-8</v>
      </c>
      <c r="P60085" s="7">
        <v>102.03089518839433</v>
      </c>
      <c r="Q60085" s="7">
        <v>33073348.228399999</v>
      </c>
      <c r="R60085" t="s">
        <v>7</v>
      </c>
    </row>
    <row r="60086" spans="1:18" x14ac:dyDescent="0.25">
      <c r="A60086" s="1">
        <v>41810</v>
      </c>
      <c r="B60086" s="7">
        <v>41810</v>
      </c>
      <c r="C60086" s="4">
        <v>4.2304499074799998E-3</v>
      </c>
      <c r="D60086" s="4">
        <v>4.3088002130400004E-3</v>
      </c>
      <c r="E60086" s="4">
        <v>4.1665500029900004E-3</v>
      </c>
      <c r="F60086" s="4">
        <v>4.1881501674700004E-3</v>
      </c>
      <c r="G60086" s="4">
        <v>-5.4754961300097067</v>
      </c>
      <c r="H60086" s="4">
        <v>-1.0003560867006562E-2</v>
      </c>
      <c r="I60086" s="4">
        <v>7.0490253153347883E-6</v>
      </c>
      <c r="J60086" s="13">
        <v>-11.862621203841945</v>
      </c>
      <c r="K60086" s="4">
        <v>-3.4635455102456979E-3</v>
      </c>
      <c r="L60086" s="7">
        <v>157677</v>
      </c>
      <c r="M60086" s="7">
        <v>7817889479.3973579</v>
      </c>
      <c r="N60086" s="12">
        <v>2.0168742525144334E-5</v>
      </c>
      <c r="O60086" s="4">
        <v>-5.6315848442851778E-8</v>
      </c>
      <c r="P60086" s="7">
        <v>660.37495395616725</v>
      </c>
      <c r="Q60086" s="7">
        <v>32742495.132399999</v>
      </c>
      <c r="R60086" t="s">
        <v>7</v>
      </c>
    </row>
    <row r="60087" spans="1:18" x14ac:dyDescent="0.25">
      <c r="A60087" s="1">
        <v>41811</v>
      </c>
      <c r="B60087" s="7">
        <v>41811</v>
      </c>
      <c r="C60087" s="4">
        <v>4.18664002791E-3</v>
      </c>
      <c r="D60087" s="4">
        <v>4.1936398483799998E-3</v>
      </c>
      <c r="E60087" s="4">
        <v>4.1384599171599996E-3</v>
      </c>
      <c r="F60087" s="4">
        <v>4.1496199555700001E-3</v>
      </c>
      <c r="G60087" s="4">
        <v>-5.4847385259040413</v>
      </c>
      <c r="H60087" s="4">
        <v>-9.1998162337325745E-3</v>
      </c>
      <c r="I60087" s="4">
        <v>6.9742449056822289E-6</v>
      </c>
      <c r="J60087" s="13">
        <v>-11.873286493366944</v>
      </c>
      <c r="K60087" s="4">
        <v>-1.060861697997856E-2</v>
      </c>
      <c r="L60087" s="7">
        <v>77188.6015625</v>
      </c>
      <c r="M60087" s="7">
        <v>7817889875.7112331</v>
      </c>
      <c r="N60087" s="12">
        <v>9.8733293496894853E-6</v>
      </c>
      <c r="O60087" s="4">
        <v>5.0693205147345483E-8</v>
      </c>
      <c r="P60087" s="7">
        <v>320.30336138629167</v>
      </c>
      <c r="Q60087" s="7">
        <v>32441271.8387</v>
      </c>
      <c r="R60087" t="s">
        <v>7</v>
      </c>
    </row>
    <row r="60088" spans="1:18" x14ac:dyDescent="0.25">
      <c r="A60088" s="1">
        <v>41812</v>
      </c>
      <c r="B60088" s="7">
        <v>41812</v>
      </c>
      <c r="C60088" s="4">
        <v>4.1525899432600004E-3</v>
      </c>
      <c r="D60088" s="4">
        <v>4.2356099002099998E-3</v>
      </c>
      <c r="E60088" s="4">
        <v>4.1474797762900001E-3</v>
      </c>
      <c r="F60088" s="4">
        <v>4.1865101084099998E-3</v>
      </c>
      <c r="G60088" s="4">
        <v>-5.4758878017974428</v>
      </c>
      <c r="H60088" s="4">
        <v>8.890007575388284E-3</v>
      </c>
      <c r="I60088" s="4">
        <v>6.9511833290439072E-6</v>
      </c>
      <c r="J60088" s="13">
        <v>-11.876598649708917</v>
      </c>
      <c r="K60088" s="4">
        <v>-3.3066772030807805E-3</v>
      </c>
      <c r="L60088" s="7">
        <v>204893</v>
      </c>
      <c r="M60088" s="7">
        <v>7817889589.553731</v>
      </c>
      <c r="N60088" s="12">
        <v>2.6208223799141159E-5</v>
      </c>
      <c r="O60088" s="4">
        <v>-3.6602907782497289E-8</v>
      </c>
      <c r="P60088" s="7">
        <v>857.7866156424501</v>
      </c>
      <c r="Q60088" s="7">
        <v>32729673.793099999</v>
      </c>
      <c r="R60088" t="s">
        <v>7</v>
      </c>
    </row>
    <row r="60089" spans="1:18" x14ac:dyDescent="0.25">
      <c r="A60089" s="1">
        <v>41813</v>
      </c>
      <c r="B60089" s="7">
        <v>41813</v>
      </c>
      <c r="C60089" s="4">
        <v>4.18573990464E-3</v>
      </c>
      <c r="D60089" s="4">
        <v>4.1910801082800002E-3</v>
      </c>
      <c r="E60089" s="4">
        <v>4.0362300351299996E-3</v>
      </c>
      <c r="F60089" s="4">
        <v>4.0853298269199999E-3</v>
      </c>
      <c r="G60089" s="4">
        <v>-5.5003528129454606</v>
      </c>
      <c r="H60089" s="4">
        <v>-2.4168168443388115E-2</v>
      </c>
      <c r="I60089" s="4">
        <v>6.8778448013245041E-6</v>
      </c>
      <c r="J60089" s="13">
        <v>-11.887205210715251</v>
      </c>
      <c r="K60089" s="4">
        <v>-1.0550509783417041E-2</v>
      </c>
      <c r="L60089" s="7">
        <v>104712</v>
      </c>
      <c r="M60089" s="7">
        <v>7817890123.2263794</v>
      </c>
      <c r="N60089" s="12">
        <v>1.3393895072649884E-5</v>
      </c>
      <c r="O60089" s="4">
        <v>6.8263006571871306E-8</v>
      </c>
      <c r="P60089" s="7">
        <v>427.78305683644703</v>
      </c>
      <c r="Q60089" s="7">
        <v>31938659.704</v>
      </c>
      <c r="R60089" t="s">
        <v>7</v>
      </c>
    </row>
    <row r="60090" spans="1:18" x14ac:dyDescent="0.25">
      <c r="A60090" s="1">
        <v>41814</v>
      </c>
      <c r="B60090" s="7">
        <v>41814</v>
      </c>
      <c r="C60090" s="4">
        <v>4.0850401855999996E-3</v>
      </c>
      <c r="D60090" s="4">
        <v>4.1524800472E-3</v>
      </c>
      <c r="E60090" s="4">
        <v>4.0494599379599996E-3</v>
      </c>
      <c r="F60090" s="4">
        <v>4.0494599379599996E-3</v>
      </c>
      <c r="G60090" s="4">
        <v>-5.5091717554072632</v>
      </c>
      <c r="H60090" s="4">
        <v>-8.780169650841425E-3</v>
      </c>
      <c r="I60090" s="4">
        <v>6.9535696751448299E-6</v>
      </c>
      <c r="J60090" s="13">
        <v>-11.876255407923374</v>
      </c>
      <c r="K60090" s="4">
        <v>1.1009971293004914E-2</v>
      </c>
      <c r="L60090" s="7">
        <v>196770</v>
      </c>
      <c r="M60090" s="7">
        <v>7817889911.7714195</v>
      </c>
      <c r="N60090" s="12">
        <v>2.5169195552846406E-5</v>
      </c>
      <c r="O60090" s="4">
        <v>-2.7047573774561958E-8</v>
      </c>
      <c r="P60090" s="7">
        <v>796.81223199238912</v>
      </c>
      <c r="Q60090" s="7">
        <v>31658231.997099999</v>
      </c>
      <c r="R60090" t="s">
        <v>7</v>
      </c>
    </row>
    <row r="60091" spans="1:18" x14ac:dyDescent="0.25">
      <c r="A60091" s="1">
        <v>41815</v>
      </c>
      <c r="B60091" s="7">
        <v>41815</v>
      </c>
      <c r="C60091" s="4">
        <v>4.0457798168100001E-3</v>
      </c>
      <c r="D60091" s="4">
        <v>4.0568499825900002E-3</v>
      </c>
      <c r="E60091" s="4">
        <v>3.9201402105400003E-3</v>
      </c>
      <c r="F60091" s="4">
        <v>3.9310599677300001E-3</v>
      </c>
      <c r="G60091" s="4">
        <v>-5.5388461775760955</v>
      </c>
      <c r="H60091" s="4">
        <v>-2.9238459459768367E-2</v>
      </c>
      <c r="I60091" s="4">
        <v>6.9412150700246702E-6</v>
      </c>
      <c r="J60091" s="13">
        <v>-11.87803371663453</v>
      </c>
      <c r="K60091" s="4">
        <v>-1.7767284570859505E-3</v>
      </c>
      <c r="L60091" s="7">
        <v>208741</v>
      </c>
      <c r="M60091" s="7">
        <v>7817889856.1668625</v>
      </c>
      <c r="N60091" s="12">
        <v>2.670042733274659E-5</v>
      </c>
      <c r="O60091" s="4">
        <v>-7.1124763414268056E-9</v>
      </c>
      <c r="P60091" s="7">
        <v>820.57338872392791</v>
      </c>
      <c r="Q60091" s="7">
        <v>30732593.845699999</v>
      </c>
      <c r="R60091" t="s">
        <v>7</v>
      </c>
    </row>
    <row r="60092" spans="1:18" x14ac:dyDescent="0.25">
      <c r="A60092" s="1">
        <v>41816</v>
      </c>
      <c r="B60092" s="7">
        <v>41816</v>
      </c>
      <c r="C60092" s="4">
        <v>3.9289798587599997E-3</v>
      </c>
      <c r="D60092" s="4">
        <v>4.0707499720200003E-3</v>
      </c>
      <c r="E60092" s="4">
        <v>3.9203101769100003E-3</v>
      </c>
      <c r="F60092" s="4">
        <v>4.0511600673200001E-3</v>
      </c>
      <c r="G60092" s="4">
        <v>-5.5087520025034475</v>
      </c>
      <c r="H60092" s="4">
        <v>3.0551581653777752E-2</v>
      </c>
      <c r="I60092" s="4">
        <v>6.9710927036671735E-6</v>
      </c>
      <c r="J60092" s="13">
        <v>-11.87373857307373</v>
      </c>
      <c r="K60092" s="4">
        <v>4.3043809104156014E-3</v>
      </c>
      <c r="L60092" s="7">
        <v>19022.19921875</v>
      </c>
      <c r="M60092" s="7">
        <v>7817889662.0966997</v>
      </c>
      <c r="N60092" s="12">
        <v>2.4331629174782173E-6</v>
      </c>
      <c r="O60092" s="4">
        <v>-2.4823854818067952E-8</v>
      </c>
      <c r="P60092" s="7">
        <v>77.061973867605701</v>
      </c>
      <c r="Q60092" s="7">
        <v>31671522.4098</v>
      </c>
      <c r="R60092" t="s">
        <v>7</v>
      </c>
    </row>
    <row r="60093" spans="1:18" x14ac:dyDescent="0.25">
      <c r="A60093" s="1">
        <v>41817</v>
      </c>
      <c r="B60093" s="7">
        <v>41817</v>
      </c>
      <c r="C60093" s="4">
        <v>4.0522101335200003E-3</v>
      </c>
      <c r="D60093" s="4">
        <v>4.1218698024700004E-3</v>
      </c>
      <c r="E60093" s="4">
        <v>3.9841500110900001E-3</v>
      </c>
      <c r="F60093" s="4">
        <v>3.9934301748900001E-3</v>
      </c>
      <c r="G60093" s="4">
        <v>-5.5231047244498113</v>
      </c>
      <c r="H60093" s="4">
        <v>-1.4250212647902246E-2</v>
      </c>
      <c r="I60093" s="4">
        <v>6.6862397951709584E-6</v>
      </c>
      <c r="J60093" s="13">
        <v>-11.91545890534314</v>
      </c>
      <c r="K60093" s="4">
        <v>-4.0862016990014627E-2</v>
      </c>
      <c r="L60093" s="7">
        <v>17793.69921875</v>
      </c>
      <c r="M60093" s="7">
        <v>7817889449.6283426</v>
      </c>
      <c r="N60093" s="12">
        <v>2.2760233862856553E-6</v>
      </c>
      <c r="O60093" s="4">
        <v>-2.7177200788121538E-8</v>
      </c>
      <c r="P60093" s="7">
        <v>71.057895383072875</v>
      </c>
      <c r="Q60093" s="7">
        <v>31220195.632100001</v>
      </c>
      <c r="R60093" t="s">
        <v>7</v>
      </c>
    </row>
    <row r="60094" spans="1:18" x14ac:dyDescent="0.25">
      <c r="A60094" s="1">
        <v>41818</v>
      </c>
      <c r="B60094" s="7">
        <v>41818</v>
      </c>
      <c r="C60094" s="4">
        <v>4.00973018259E-3</v>
      </c>
      <c r="D60094" s="4">
        <v>4.0461700409699999E-3</v>
      </c>
      <c r="E60094" s="4">
        <v>3.8628599140799998E-3</v>
      </c>
      <c r="F60094" s="4">
        <v>3.9226100780100004E-3</v>
      </c>
      <c r="G60094" s="4">
        <v>-5.5409980105233183</v>
      </c>
      <c r="H60094" s="4">
        <v>-1.7734151788931809E-2</v>
      </c>
      <c r="I60094" s="4">
        <v>6.5755034442498588E-6</v>
      </c>
      <c r="J60094" s="13">
        <v>-11.932159413364079</v>
      </c>
      <c r="K60094" s="4">
        <v>-1.6561827621120823E-2</v>
      </c>
      <c r="L60094" s="7">
        <v>8315.6796875</v>
      </c>
      <c r="M60094" s="7">
        <v>7817889636.5242605</v>
      </c>
      <c r="N60094" s="12">
        <v>1.0636732000730891E-6</v>
      </c>
      <c r="O60094" s="4">
        <v>2.3906185818647125E-8</v>
      </c>
      <c r="P60094" s="7">
        <v>32.619168947690554</v>
      </c>
      <c r="Q60094" s="7">
        <v>30666532.677000001</v>
      </c>
      <c r="R60094" t="s">
        <v>7</v>
      </c>
    </row>
    <row r="60095" spans="1:18" x14ac:dyDescent="0.25">
      <c r="A60095" s="1">
        <v>41819</v>
      </c>
      <c r="B60095" s="7">
        <v>41819</v>
      </c>
      <c r="C60095" s="4">
        <v>3.9364201948000003E-3</v>
      </c>
      <c r="D60095" s="4">
        <v>4.0784101001899997E-3</v>
      </c>
      <c r="E60095" s="4">
        <v>3.9364201948000003E-3</v>
      </c>
      <c r="F60095" s="4">
        <v>4.0128999389700002E-3</v>
      </c>
      <c r="G60095" s="4">
        <v>-5.5182411222295009</v>
      </c>
      <c r="H60095" s="4">
        <v>2.3017801709673175E-2</v>
      </c>
      <c r="I60095" s="4">
        <v>6.6580386420862981E-6</v>
      </c>
      <c r="J60095" s="13">
        <v>-11.919685614970323</v>
      </c>
      <c r="K60095" s="4">
        <v>1.2551920706332315E-2</v>
      </c>
      <c r="L60095" s="7">
        <v>13533.099609375</v>
      </c>
      <c r="M60095" s="7">
        <v>7817889910.8938227</v>
      </c>
      <c r="N60095" s="12">
        <v>1.7310424889096136E-6</v>
      </c>
      <c r="O60095" s="4">
        <v>3.5095092781461831E-8</v>
      </c>
      <c r="P60095" s="7">
        <v>54.306974596535873</v>
      </c>
      <c r="Q60095" s="7">
        <v>31372409.9463</v>
      </c>
      <c r="R60095" t="s">
        <v>7</v>
      </c>
    </row>
    <row r="60096" spans="1:18" x14ac:dyDescent="0.25">
      <c r="A60096" s="1">
        <v>41820</v>
      </c>
      <c r="B60096" s="7">
        <v>41820</v>
      </c>
      <c r="C60096" s="4">
        <v>4.0128999389700002E-3</v>
      </c>
      <c r="D60096" s="4">
        <v>4.0608998388100004E-3</v>
      </c>
      <c r="E60096" s="4">
        <v>3.7793798837799999E-3</v>
      </c>
      <c r="F60096" s="4">
        <v>3.7796800024799998E-3</v>
      </c>
      <c r="G60096" s="4">
        <v>-5.5781159283626849</v>
      </c>
      <c r="H60096" s="4">
        <v>-5.8117555891478677E-2</v>
      </c>
      <c r="I60096" s="4">
        <v>5.9076238553596932E-6</v>
      </c>
      <c r="J60096" s="13">
        <v>-12.0392668623227</v>
      </c>
      <c r="K60096" s="4">
        <v>-0.11270808522845434</v>
      </c>
      <c r="L60096" s="7">
        <v>20027.599609375</v>
      </c>
      <c r="M60096" s="7">
        <v>7817889786.8633413</v>
      </c>
      <c r="N60096" s="12">
        <v>2.5617654066993933E-6</v>
      </c>
      <c r="O60096" s="4">
        <v>-1.5864956241667072E-8</v>
      </c>
      <c r="P60096" s="7">
        <v>75.697917741230938</v>
      </c>
      <c r="Q60096" s="7">
        <v>29549121.688999999</v>
      </c>
      <c r="R60096" t="s">
        <v>7</v>
      </c>
    </row>
    <row r="60097" spans="1:18" x14ac:dyDescent="0.25">
      <c r="A60097" s="1">
        <v>41821</v>
      </c>
      <c r="B60097" s="7">
        <v>41821</v>
      </c>
      <c r="C60097" s="4">
        <v>3.7797200493500001E-3</v>
      </c>
      <c r="D60097" s="4">
        <v>4.2133601382400004E-3</v>
      </c>
      <c r="E60097" s="4">
        <v>3.61825991422E-3</v>
      </c>
      <c r="F60097" s="4">
        <v>3.6232499405700002E-3</v>
      </c>
      <c r="G60097" s="4">
        <v>-5.6203838822640497</v>
      </c>
      <c r="H60097" s="4">
        <v>-4.1387117906108342E-2</v>
      </c>
      <c r="I60097" s="4">
        <v>5.654206997746479E-6</v>
      </c>
      <c r="J60097" s="13">
        <v>-12.083110688512933</v>
      </c>
      <c r="K60097" s="4">
        <v>-4.289657971085984E-2</v>
      </c>
      <c r="L60097" s="7">
        <v>241870</v>
      </c>
      <c r="M60097" s="7">
        <v>7817889920.2421026</v>
      </c>
      <c r="N60097" s="12">
        <v>3.0938015560151279E-5</v>
      </c>
      <c r="O60097" s="4">
        <v>1.7060711384755594E-8</v>
      </c>
      <c r="P60097" s="7">
        <v>876.35546312566589</v>
      </c>
      <c r="Q60097" s="7">
        <v>28326169.188900001</v>
      </c>
      <c r="R60097" t="s">
        <v>7</v>
      </c>
    </row>
    <row r="60098" spans="1:18" x14ac:dyDescent="0.25">
      <c r="A60098" s="1">
        <v>41822</v>
      </c>
      <c r="B60098" s="7">
        <v>41822</v>
      </c>
      <c r="C60098" s="4">
        <v>3.6152501124899999E-3</v>
      </c>
      <c r="D60098" s="4">
        <v>3.6247200332599999E-3</v>
      </c>
      <c r="E60098" s="4">
        <v>3.4743701107799998E-3</v>
      </c>
      <c r="F60098" s="4">
        <v>3.4836700651800002E-3</v>
      </c>
      <c r="G60098" s="4">
        <v>-5.6596689244819496</v>
      </c>
      <c r="H60098" s="4">
        <v>-3.8523391341874047E-2</v>
      </c>
      <c r="I60098" s="4">
        <v>5.3522542801389402E-6</v>
      </c>
      <c r="J60098" s="13">
        <v>-12.137992725030248</v>
      </c>
      <c r="K60098" s="4">
        <v>-5.3403194776541429E-2</v>
      </c>
      <c r="L60098" s="7">
        <v>157412</v>
      </c>
      <c r="M60098" s="7">
        <v>7817889645.7270498</v>
      </c>
      <c r="N60098" s="12">
        <v>2.0134845480459702E-5</v>
      </c>
      <c r="O60098" s="4">
        <v>-3.5113701471369534E-8</v>
      </c>
      <c r="P60098" s="7">
        <v>548.37147230011419</v>
      </c>
      <c r="Q60098" s="7">
        <v>27234948.131700002</v>
      </c>
      <c r="R60098" t="s">
        <v>7</v>
      </c>
    </row>
    <row r="60099" spans="1:18" x14ac:dyDescent="0.25">
      <c r="A60099" s="1">
        <v>41823</v>
      </c>
      <c r="B60099" s="7">
        <v>41823</v>
      </c>
      <c r="C60099" s="4">
        <v>3.48123000003E-3</v>
      </c>
      <c r="D60099" s="4">
        <v>3.48123000003E-3</v>
      </c>
      <c r="E60099" s="4">
        <v>3.34610999562E-3</v>
      </c>
      <c r="F60099" s="4">
        <v>3.3600900787900002E-3</v>
      </c>
      <c r="G60099" s="4">
        <v>-5.6957874962026924</v>
      </c>
      <c r="H60099" s="4">
        <v>-3.5474078795580399E-2</v>
      </c>
      <c r="I60099" s="4">
        <v>5.2081822819181362E-6</v>
      </c>
      <c r="J60099" s="13">
        <v>-12.165279653302198</v>
      </c>
      <c r="K60099" s="4">
        <v>-2.6918003271149519E-2</v>
      </c>
      <c r="L60099" s="7">
        <v>140023</v>
      </c>
      <c r="M60099" s="7">
        <v>7817889608.6796713</v>
      </c>
      <c r="N60099" s="12">
        <v>1.79105880242338E-5</v>
      </c>
      <c r="O60099" s="4">
        <v>-4.7387952783763965E-9</v>
      </c>
      <c r="P60099" s="7">
        <v>470.48989310241217</v>
      </c>
      <c r="Q60099" s="7">
        <v>26268813.3112</v>
      </c>
      <c r="R60099" t="s">
        <v>7</v>
      </c>
    </row>
    <row r="60100" spans="1:18" x14ac:dyDescent="0.25">
      <c r="A60100" s="1">
        <v>41824</v>
      </c>
      <c r="B60100" s="7">
        <v>41824</v>
      </c>
      <c r="C60100" s="4">
        <v>3.35693010129E-3</v>
      </c>
      <c r="D60100" s="4">
        <v>3.3720799256100002E-3</v>
      </c>
      <c r="E60100" s="4">
        <v>3.23960999958E-3</v>
      </c>
      <c r="F60100" s="4">
        <v>3.2455499749599998E-3</v>
      </c>
      <c r="G60100" s="4">
        <v>-5.730470459377905</v>
      </c>
      <c r="H60100" s="4">
        <v>-3.4088402734502678E-2</v>
      </c>
      <c r="I60100" s="4">
        <v>5.146014044141884E-6</v>
      </c>
      <c r="J60100" s="13">
        <v>-12.177288114970885</v>
      </c>
      <c r="K60100" s="4">
        <v>-1.193664783816977E-2</v>
      </c>
      <c r="L60100" s="7">
        <v>224680</v>
      </c>
      <c r="M60100" s="7">
        <v>7817889852.3085346</v>
      </c>
      <c r="N60100" s="12">
        <v>2.8739212785615615E-5</v>
      </c>
      <c r="O60100" s="4">
        <v>3.1162996093494489E-8</v>
      </c>
      <c r="P60100" s="7">
        <v>729.21016837401271</v>
      </c>
      <c r="Q60100" s="7">
        <v>25373352.214400001</v>
      </c>
      <c r="R60100" t="s">
        <v>7</v>
      </c>
    </row>
    <row r="60101" spans="1:18" x14ac:dyDescent="0.25">
      <c r="A60101" s="1">
        <v>41825</v>
      </c>
      <c r="B60101" s="7">
        <v>41825</v>
      </c>
      <c r="C60101" s="4">
        <v>3.24542005546E-3</v>
      </c>
      <c r="D60101" s="4">
        <v>3.2602399587600001E-3</v>
      </c>
      <c r="E60101" s="4">
        <v>3.1268401071400001E-3</v>
      </c>
      <c r="F60101" s="4">
        <v>3.13245994039E-3</v>
      </c>
      <c r="G60101" s="4">
        <v>-5.7659366596589035</v>
      </c>
      <c r="H60101" s="4">
        <v>-3.4844644341485938E-2</v>
      </c>
      <c r="I60101" s="4">
        <v>4.9606862987424852E-6</v>
      </c>
      <c r="J60101" s="13">
        <v>-12.213966460117271</v>
      </c>
      <c r="K60101" s="4">
        <v>-3.6013843687498694E-2</v>
      </c>
      <c r="L60101" s="7">
        <v>215980</v>
      </c>
      <c r="M60101" s="7">
        <v>7817889940.7572384</v>
      </c>
      <c r="N60101" s="12">
        <v>2.7626380217253382E-5</v>
      </c>
      <c r="O60101" s="4">
        <v>1.1313628797130115E-8</v>
      </c>
      <c r="P60101" s="7">
        <v>676.54869792543218</v>
      </c>
      <c r="Q60101" s="7">
        <v>24489227.057799999</v>
      </c>
      <c r="R60101" t="s">
        <v>7</v>
      </c>
    </row>
    <row r="60102" spans="1:18" x14ac:dyDescent="0.25">
      <c r="A60102" s="1">
        <v>41826</v>
      </c>
      <c r="B60102" s="7">
        <v>41826</v>
      </c>
      <c r="C60102" s="4">
        <v>3.1338799744800002E-3</v>
      </c>
      <c r="D60102" s="4">
        <v>3.1685798894599999E-3</v>
      </c>
      <c r="E60102" s="4">
        <v>2.8039300814299999E-3</v>
      </c>
      <c r="F60102" s="4">
        <v>2.8102099895499998E-3</v>
      </c>
      <c r="G60102" s="4">
        <v>-5.874496069051359</v>
      </c>
      <c r="H60102" s="4">
        <v>-0.10287440445284009</v>
      </c>
      <c r="I60102" s="4">
        <v>4.4199103805650682E-6</v>
      </c>
      <c r="J60102" s="13">
        <v>-12.329391137970482</v>
      </c>
      <c r="K60102" s="4">
        <v>-0.10901231918545255</v>
      </c>
      <c r="L60102" s="7">
        <v>148862</v>
      </c>
      <c r="M60102" s="7">
        <v>7817889821.0799017</v>
      </c>
      <c r="N60102" s="12">
        <v>1.9041199531696314E-5</v>
      </c>
      <c r="O60102" s="4">
        <v>-1.5308137822316051E-8</v>
      </c>
      <c r="P60102" s="7">
        <v>418.3334794643921</v>
      </c>
      <c r="Q60102" s="7">
        <v>21969912.0724</v>
      </c>
      <c r="R60102" t="s">
        <v>7</v>
      </c>
    </row>
    <row r="60103" spans="1:18" x14ac:dyDescent="0.25">
      <c r="A60103" s="1">
        <v>41827</v>
      </c>
      <c r="B60103" s="7">
        <v>41827</v>
      </c>
      <c r="C60103" s="4">
        <v>2.8089799452600001E-3</v>
      </c>
      <c r="D60103" s="4">
        <v>3.0821999535000002E-3</v>
      </c>
      <c r="E60103" s="4">
        <v>2.8023500926799999E-3</v>
      </c>
      <c r="F60103" s="4">
        <v>3.0821999535000002E-3</v>
      </c>
      <c r="G60103" s="4">
        <v>-5.782111666349623</v>
      </c>
      <c r="H60103" s="4">
        <v>9.6786348693306809E-2</v>
      </c>
      <c r="I60103" s="4">
        <v>4.9387423539933118E-6</v>
      </c>
      <c r="J60103" s="13">
        <v>-12.218399843388385</v>
      </c>
      <c r="K60103" s="4">
        <v>0.11738517950717205</v>
      </c>
      <c r="L60103" s="7">
        <v>191510</v>
      </c>
      <c r="M60103" s="7">
        <v>7817889909.9448061</v>
      </c>
      <c r="N60103" s="12">
        <v>2.4496379740061093E-5</v>
      </c>
      <c r="O60103" s="4">
        <v>1.1366865795943313E-8</v>
      </c>
      <c r="P60103" s="7">
        <v>590.27211309478503</v>
      </c>
      <c r="Q60103" s="7">
        <v>24096299.916900001</v>
      </c>
      <c r="R60103" t="s">
        <v>7</v>
      </c>
    </row>
    <row r="60104" spans="1:18" x14ac:dyDescent="0.25">
      <c r="A60104" s="1">
        <v>41828</v>
      </c>
      <c r="B60104" s="7">
        <v>41828</v>
      </c>
      <c r="C60104" s="4">
        <v>3.0788099393199999E-3</v>
      </c>
      <c r="D60104" s="4">
        <v>3.31884995103E-3</v>
      </c>
      <c r="E60104" s="4">
        <v>3.0788099393199999E-3</v>
      </c>
      <c r="F60104" s="4">
        <v>3.2996600493799999E-3</v>
      </c>
      <c r="G60104" s="4">
        <v>-5.713935831155541</v>
      </c>
      <c r="H60104" s="4">
        <v>7.0553532918285311E-2</v>
      </c>
      <c r="I60104" s="4">
        <v>5.2809939622103503E-6</v>
      </c>
      <c r="J60104" s="13">
        <v>-12.151396227544364</v>
      </c>
      <c r="K60104" s="4">
        <v>6.9299344587251982E-2</v>
      </c>
      <c r="L60104" s="7">
        <v>222957</v>
      </c>
      <c r="M60104" s="7">
        <v>7817889675.0127611</v>
      </c>
      <c r="N60104" s="12">
        <v>2.8518821481020205E-5</v>
      </c>
      <c r="O60104" s="4">
        <v>-3.0050569615218433E-8</v>
      </c>
      <c r="P60104" s="7">
        <v>735.68230562961662</v>
      </c>
      <c r="Q60104" s="7">
        <v>25796378.2311</v>
      </c>
      <c r="R60104" t="s">
        <v>7</v>
      </c>
    </row>
    <row r="60105" spans="1:18" x14ac:dyDescent="0.25">
      <c r="A60105" s="1">
        <v>41829</v>
      </c>
      <c r="B60105" s="7">
        <v>41829</v>
      </c>
      <c r="C60105" s="4">
        <v>3.30083002336E-3</v>
      </c>
      <c r="D60105" s="4">
        <v>3.8789201062199999E-3</v>
      </c>
      <c r="E60105" s="4">
        <v>3.30083002336E-3</v>
      </c>
      <c r="F60105" s="4">
        <v>3.8786900695399998E-3</v>
      </c>
      <c r="G60105" s="4">
        <v>-5.5522577932936592</v>
      </c>
      <c r="H60105" s="4">
        <v>0.17548171978164798</v>
      </c>
      <c r="I60105" s="4">
        <v>6.2107835794176361E-6</v>
      </c>
      <c r="J60105" s="13">
        <v>-11.989223489718457</v>
      </c>
      <c r="K60105" s="4">
        <v>0.17606337440653388</v>
      </c>
      <c r="L60105" s="7">
        <v>178918</v>
      </c>
      <c r="M60105" s="7">
        <v>7817888627.8470373</v>
      </c>
      <c r="N60105" s="12">
        <v>2.2885718704497854E-5</v>
      </c>
      <c r="O60105" s="4">
        <v>-1.339448070171123E-7</v>
      </c>
      <c r="P60105" s="7">
        <v>693.96746986195774</v>
      </c>
      <c r="Q60105" s="7">
        <v>30323166.985599998</v>
      </c>
      <c r="R60105" t="s">
        <v>7</v>
      </c>
    </row>
    <row r="60106" spans="1:18" x14ac:dyDescent="0.25">
      <c r="A60106" s="1">
        <v>41830</v>
      </c>
      <c r="B60106" s="7">
        <v>41830</v>
      </c>
      <c r="C60106" s="4">
        <v>3.8798500318100002E-3</v>
      </c>
      <c r="D60106" s="4">
        <v>4.0815901011199999E-3</v>
      </c>
      <c r="E60106" s="4">
        <v>3.87972011231E-3</v>
      </c>
      <c r="F60106" s="4">
        <v>4.0736300870800003E-3</v>
      </c>
      <c r="G60106" s="4">
        <v>-5.5032207637584696</v>
      </c>
      <c r="H60106" s="4">
        <v>5.0259240631494888E-2</v>
      </c>
      <c r="I60106" s="4">
        <v>6.6048652949651794E-6</v>
      </c>
      <c r="J60106" s="13">
        <v>-11.927704014601408</v>
      </c>
      <c r="K60106" s="4">
        <v>6.3451207163862405E-2</v>
      </c>
      <c r="L60106" s="7">
        <v>281909</v>
      </c>
      <c r="M60106" s="7">
        <v>7817888600.8837957</v>
      </c>
      <c r="N60106" s="12">
        <v>3.6059480301130256E-5</v>
      </c>
      <c r="O60106" s="4">
        <v>-3.4489160514651417E-9</v>
      </c>
      <c r="P60106" s="7">
        <v>1148.3929842186358</v>
      </c>
      <c r="Q60106" s="7">
        <v>31847186.221999999</v>
      </c>
      <c r="R60106" t="s">
        <v>7</v>
      </c>
    </row>
    <row r="60107" spans="1:18" x14ac:dyDescent="0.25">
      <c r="A60107" s="1">
        <v>41831</v>
      </c>
      <c r="B60107" s="7">
        <v>41831</v>
      </c>
      <c r="C60107" s="4">
        <v>4.0741199627499997E-3</v>
      </c>
      <c r="D60107" s="4">
        <v>4.3376400135499999E-3</v>
      </c>
      <c r="E60107" s="4">
        <v>4.0732198394799997E-3</v>
      </c>
      <c r="F60107" s="4">
        <v>4.2977500706900002E-3</v>
      </c>
      <c r="G60107" s="4">
        <v>-5.4496636325945298</v>
      </c>
      <c r="H60107" s="4">
        <v>5.5017264410144401E-2</v>
      </c>
      <c r="I60107" s="4">
        <v>6.8002052739900668E-6</v>
      </c>
      <c r="J60107" s="13">
        <v>-11.898557758886362</v>
      </c>
      <c r="K60107" s="4">
        <v>2.9575164715894071E-2</v>
      </c>
      <c r="L60107" s="7">
        <v>406560</v>
      </c>
      <c r="M60107" s="7">
        <v>7817888639.4167757</v>
      </c>
      <c r="N60107" s="12">
        <v>5.2003810587704905E-5</v>
      </c>
      <c r="O60107" s="4">
        <v>4.9288218254803336E-9</v>
      </c>
      <c r="P60107" s="7">
        <v>1747.2932687397265</v>
      </c>
      <c r="Q60107" s="7">
        <v>33599331.452699997</v>
      </c>
      <c r="R60107" t="s">
        <v>7</v>
      </c>
    </row>
    <row r="60108" spans="1:18" x14ac:dyDescent="0.25">
      <c r="A60108" s="1">
        <v>41832</v>
      </c>
      <c r="B60108" s="7">
        <v>41832</v>
      </c>
      <c r="C60108" s="4">
        <v>4.2975698597700002E-3</v>
      </c>
      <c r="D60108" s="4">
        <v>4.3676299974300002E-3</v>
      </c>
      <c r="E60108" s="4">
        <v>4.2897299863400001E-3</v>
      </c>
      <c r="F60108" s="4">
        <v>4.3171499855799997E-3</v>
      </c>
      <c r="G60108" s="4">
        <v>-5.4451598200009705</v>
      </c>
      <c r="H60108" s="4">
        <v>4.5139700007927313E-3</v>
      </c>
      <c r="I60108" s="4">
        <v>6.812468576616966E-6</v>
      </c>
      <c r="J60108" s="13">
        <v>-11.896756010592233</v>
      </c>
      <c r="K60108" s="4">
        <v>1.8033724178599113E-3</v>
      </c>
      <c r="L60108" s="7">
        <v>172674</v>
      </c>
      <c r="M60108" s="7">
        <v>7817888794.1197224</v>
      </c>
      <c r="N60108" s="12">
        <v>2.208703712054307E-5</v>
      </c>
      <c r="O60108" s="4">
        <v>1.9788328255650859E-8</v>
      </c>
      <c r="P60108" s="7">
        <v>745.45955661004086</v>
      </c>
      <c r="Q60108" s="7">
        <v>33750998.494800001</v>
      </c>
      <c r="R60108" t="s">
        <v>7</v>
      </c>
    </row>
    <row r="60109" spans="1:18" x14ac:dyDescent="0.25">
      <c r="A60109" s="1">
        <v>41833</v>
      </c>
      <c r="B60109" s="7">
        <v>41833</v>
      </c>
      <c r="C60109" s="4">
        <v>4.3179099448000004E-3</v>
      </c>
      <c r="D60109" s="4">
        <v>4.3241898529200002E-3</v>
      </c>
      <c r="E60109" s="4">
        <v>4.2441901750899999E-3</v>
      </c>
      <c r="F60109" s="4">
        <v>4.3064597994100003E-3</v>
      </c>
      <c r="G60109" s="4">
        <v>-5.4476391046421941</v>
      </c>
      <c r="H60109" s="4">
        <v>-2.4762137534499358E-3</v>
      </c>
      <c r="I60109" s="4">
        <v>6.8738712805313264E-6</v>
      </c>
      <c r="J60109" s="13">
        <v>-11.887783105267481</v>
      </c>
      <c r="K60109" s="4">
        <v>9.0132825162846583E-3</v>
      </c>
      <c r="L60109" s="7">
        <v>64623</v>
      </c>
      <c r="M60109" s="7">
        <v>7817889132.1387825</v>
      </c>
      <c r="N60109" s="12">
        <v>8.2660420105395802E-6</v>
      </c>
      <c r="O60109" s="4">
        <v>4.3236616564452925E-8</v>
      </c>
      <c r="P60109" s="7">
        <v>278.29635161727248</v>
      </c>
      <c r="Q60109" s="7">
        <v>33667425.263800003</v>
      </c>
      <c r="R60109" t="s">
        <v>7</v>
      </c>
    </row>
    <row r="60110" spans="1:18" x14ac:dyDescent="0.25">
      <c r="A60110" s="1">
        <v>41834</v>
      </c>
      <c r="B60110" s="7">
        <v>41834</v>
      </c>
      <c r="C60110" s="4">
        <v>4.3061301112200003E-3</v>
      </c>
      <c r="D60110" s="4">
        <v>4.3689999729400004E-3</v>
      </c>
      <c r="E60110" s="4">
        <v>4.2776600457699997E-3</v>
      </c>
      <c r="F60110" s="4">
        <v>4.36729984358E-3</v>
      </c>
      <c r="G60110" s="4">
        <v>-5.4336103456084004</v>
      </c>
      <c r="H60110" s="4">
        <v>1.4127623849718723E-2</v>
      </c>
      <c r="I60110" s="4">
        <v>7.0518231051462972E-6</v>
      </c>
      <c r="J60110" s="13">
        <v>-11.86222437809575</v>
      </c>
      <c r="K60110" s="4">
        <v>2.5888152011076911E-2</v>
      </c>
      <c r="L60110" s="7">
        <v>113927</v>
      </c>
      <c r="M60110" s="7">
        <v>7817889048.0100298</v>
      </c>
      <c r="N60110" s="12">
        <v>1.4572603844895836E-5</v>
      </c>
      <c r="O60110" s="4">
        <v>-1.0761057273450935E-8</v>
      </c>
      <c r="P60110" s="7">
        <v>497.55336927953863</v>
      </c>
      <c r="Q60110" s="7">
        <v>34143065.616499998</v>
      </c>
      <c r="R60110" t="s">
        <v>7</v>
      </c>
    </row>
    <row r="60111" spans="1:18" x14ac:dyDescent="0.25">
      <c r="A60111" s="1">
        <v>41835</v>
      </c>
      <c r="B60111" s="7">
        <v>41835</v>
      </c>
      <c r="C60111" s="4">
        <v>4.3679499067400002E-3</v>
      </c>
      <c r="D60111" s="4">
        <v>4.5150099322200004E-3</v>
      </c>
      <c r="E60111" s="4">
        <v>4.3640499934600001E-3</v>
      </c>
      <c r="F60111" s="4">
        <v>4.5135999098400003E-3</v>
      </c>
      <c r="G60111" s="4">
        <v>-5.4006602376917288</v>
      </c>
      <c r="H60111" s="4">
        <v>3.3498974538023481E-2</v>
      </c>
      <c r="I60111" s="4">
        <v>7.2614246789286357E-6</v>
      </c>
      <c r="J60111" s="13">
        <v>-11.832934511612455</v>
      </c>
      <c r="K60111" s="4">
        <v>2.9723033413781307E-2</v>
      </c>
      <c r="L60111" s="7">
        <v>176067</v>
      </c>
      <c r="M60111" s="7">
        <v>7817888924.1538591</v>
      </c>
      <c r="N60111" s="12">
        <v>2.252104138446249E-5</v>
      </c>
      <c r="O60111" s="4">
        <v>-1.5842661605158404E-8</v>
      </c>
      <c r="P60111" s="7">
        <v>794.69599532579934</v>
      </c>
      <c r="Q60111" s="7">
        <v>35286822.743199997</v>
      </c>
      <c r="R60111" t="s">
        <v>7</v>
      </c>
    </row>
    <row r="60112" spans="1:18" x14ac:dyDescent="0.25">
      <c r="A60112" s="1">
        <v>41836</v>
      </c>
      <c r="B60112" s="7">
        <v>41836</v>
      </c>
      <c r="C60112" s="4">
        <v>4.5139500871300003E-3</v>
      </c>
      <c r="D60112" s="4">
        <v>4.8984400927999999E-3</v>
      </c>
      <c r="E60112" s="4">
        <v>4.49649989605E-3</v>
      </c>
      <c r="F60112" s="4">
        <v>4.8984400927999999E-3</v>
      </c>
      <c r="G60112" s="4">
        <v>-5.3188384729573306</v>
      </c>
      <c r="H60112" s="4">
        <v>8.5262360565237061E-2</v>
      </c>
      <c r="I60112" s="4">
        <v>7.9416993997151827E-6</v>
      </c>
      <c r="J60112" s="13">
        <v>-11.743383275415594</v>
      </c>
      <c r="K60112" s="4">
        <v>9.3683368053184307E-2</v>
      </c>
      <c r="L60112" s="7">
        <v>351852</v>
      </c>
      <c r="M60112" s="7">
        <v>7817888619.8871346</v>
      </c>
      <c r="N60112" s="12">
        <v>4.5006013401746268E-5</v>
      </c>
      <c r="O60112" s="4">
        <v>-3.8919294906638497E-8</v>
      </c>
      <c r="P60112" s="7">
        <v>1723.5259435318656</v>
      </c>
      <c r="Q60112" s="7">
        <v>38295459.056699999</v>
      </c>
      <c r="R60112" t="s">
        <v>7</v>
      </c>
    </row>
    <row r="60113" spans="1:18" x14ac:dyDescent="0.25">
      <c r="A60113" s="1">
        <v>41837</v>
      </c>
      <c r="B60113" s="7">
        <v>41837</v>
      </c>
      <c r="C60113" s="4">
        <v>4.8975101672100001E-3</v>
      </c>
      <c r="D60113" s="4">
        <v>6.1741601675700001E-3</v>
      </c>
      <c r="E60113" s="4">
        <v>4.8975101672100001E-3</v>
      </c>
      <c r="F60113" s="4">
        <v>6.1620599590199998E-3</v>
      </c>
      <c r="G60113" s="4">
        <v>-5.0893441484070951</v>
      </c>
      <c r="H60113" s="4">
        <v>0.25796372769309533</v>
      </c>
      <c r="I60113" s="4">
        <v>9.8895343446206812E-6</v>
      </c>
      <c r="J60113" s="13">
        <v>-11.524033496894061</v>
      </c>
      <c r="K60113" s="4">
        <v>0.24526676808937828</v>
      </c>
      <c r="L60113" s="7">
        <v>952310</v>
      </c>
      <c r="M60113" s="7">
        <v>7817888819.9850521</v>
      </c>
      <c r="N60113" s="12">
        <v>1.2181165809950989E-4</v>
      </c>
      <c r="O60113" s="4">
        <v>2.5594879549416178E-8</v>
      </c>
      <c r="P60113" s="7">
        <v>5868.1913195743364</v>
      </c>
      <c r="Q60113" s="7">
        <v>48174299.661700003</v>
      </c>
      <c r="R60113" t="s">
        <v>7</v>
      </c>
    </row>
    <row r="60114" spans="1:18" x14ac:dyDescent="0.25">
      <c r="A60114" s="1">
        <v>41838</v>
      </c>
      <c r="B60114" s="7">
        <v>41838</v>
      </c>
      <c r="C60114" s="4">
        <v>6.1674797907500002E-3</v>
      </c>
      <c r="D60114" s="4">
        <v>6.4597600139699998E-3</v>
      </c>
      <c r="E60114" s="4">
        <v>6.1308601871100004E-3</v>
      </c>
      <c r="F60114" s="4">
        <v>6.3641602173399999E-3</v>
      </c>
      <c r="G60114" s="4">
        <v>-5.0570729932515288</v>
      </c>
      <c r="H60114" s="4">
        <v>3.2797515711311204E-2</v>
      </c>
      <c r="I60114" s="4">
        <v>1.0121458097926615E-5</v>
      </c>
      <c r="J60114" s="13">
        <v>-11.500852823660811</v>
      </c>
      <c r="K60114" s="4">
        <v>2.345143312355116E-2</v>
      </c>
      <c r="L60114" s="7">
        <v>613098</v>
      </c>
      <c r="M60114" s="7">
        <v>7817888501.0213623</v>
      </c>
      <c r="N60114" s="12">
        <v>7.8422453827513942E-5</v>
      </c>
      <c r="O60114" s="4">
        <v>-4.0799210266165824E-8</v>
      </c>
      <c r="P60114" s="7">
        <v>3901.8539009307192</v>
      </c>
      <c r="Q60114" s="7">
        <v>49754294.981799997</v>
      </c>
      <c r="R60114" t="s">
        <v>7</v>
      </c>
    </row>
    <row r="60115" spans="1:18" x14ac:dyDescent="0.25">
      <c r="A60115" s="1">
        <v>41839</v>
      </c>
      <c r="B60115" s="7">
        <v>41839</v>
      </c>
      <c r="C60115" s="4">
        <v>6.3654398545599997E-3</v>
      </c>
      <c r="D60115" s="4">
        <v>6.3682100735600001E-3</v>
      </c>
      <c r="E60115" s="4">
        <v>5.2588698454199998E-3</v>
      </c>
      <c r="F60115" s="4">
        <v>5.2976398728799999E-3</v>
      </c>
      <c r="G60115" s="4">
        <v>-5.2404938646064423</v>
      </c>
      <c r="H60115" s="4">
        <v>-0.16758225878005456</v>
      </c>
      <c r="I60115" s="4">
        <v>8.428819915851291E-6</v>
      </c>
      <c r="J60115" s="13">
        <v>-11.683853782006761</v>
      </c>
      <c r="K60115" s="4">
        <v>-0.16723264234251606</v>
      </c>
      <c r="L60115" s="7">
        <v>538408</v>
      </c>
      <c r="M60115" s="7">
        <v>7817888955.593442</v>
      </c>
      <c r="N60115" s="12">
        <v>6.8868719299829245E-5</v>
      </c>
      <c r="O60115" s="4">
        <v>5.8145121870070296E-8</v>
      </c>
      <c r="P60115" s="7">
        <v>2852.2916886775752</v>
      </c>
      <c r="Q60115" s="7">
        <v>41416360.252899997</v>
      </c>
      <c r="R60115" t="s">
        <v>7</v>
      </c>
    </row>
    <row r="60116" spans="1:18" x14ac:dyDescent="0.25">
      <c r="A60116" s="1">
        <v>41840</v>
      </c>
      <c r="B60116" s="7">
        <v>41840</v>
      </c>
      <c r="C60116" s="4">
        <v>5.2620200440300002E-3</v>
      </c>
      <c r="D60116" s="4">
        <v>5.3825601935399998E-3</v>
      </c>
      <c r="E60116" s="4">
        <v>5.1585198380100002E-3</v>
      </c>
      <c r="F60116" s="4">
        <v>5.3825601935399998E-3</v>
      </c>
      <c r="G60116" s="4">
        <v>-5.2245911455946041</v>
      </c>
      <c r="H60116" s="4">
        <v>1.6029840211436261E-2</v>
      </c>
      <c r="I60116" s="4">
        <v>8.6272799854347228E-6</v>
      </c>
      <c r="J60116" s="13">
        <v>-11.660581283842776</v>
      </c>
      <c r="K60116" s="4">
        <v>2.3545415795419546E-2</v>
      </c>
      <c r="L60116" s="7">
        <v>175004</v>
      </c>
      <c r="M60116" s="7">
        <v>7817888486.8958015</v>
      </c>
      <c r="N60116" s="12">
        <v>2.2385072426312862E-5</v>
      </c>
      <c r="O60116" s="4">
        <v>-5.9951943943085635E-8</v>
      </c>
      <c r="P60116" s="7">
        <v>941.96956411027406</v>
      </c>
      <c r="Q60116" s="7">
        <v>42080255.3671</v>
      </c>
      <c r="R60116" t="s">
        <v>7</v>
      </c>
    </row>
    <row r="60117" spans="1:18" x14ac:dyDescent="0.25">
      <c r="A60117" s="1">
        <v>41841</v>
      </c>
      <c r="B60117" s="7">
        <v>41841</v>
      </c>
      <c r="C60117" s="4">
        <v>5.3825899958599996E-3</v>
      </c>
      <c r="D60117" s="4">
        <v>5.3949798457300002E-3</v>
      </c>
      <c r="E60117" s="4">
        <v>5.3265499882400001E-3</v>
      </c>
      <c r="F60117" s="4">
        <v>5.3618801757700004E-3</v>
      </c>
      <c r="G60117" s="4">
        <v>-5.2284405863464505</v>
      </c>
      <c r="H60117" s="4">
        <v>-3.8420411526133885E-3</v>
      </c>
      <c r="I60117" s="4">
        <v>8.6174628677295327E-6</v>
      </c>
      <c r="J60117" s="13">
        <v>-11.661719847502356</v>
      </c>
      <c r="K60117" s="4">
        <v>-1.1379157418982785E-3</v>
      </c>
      <c r="L60117" s="7">
        <v>136967</v>
      </c>
      <c r="M60117" s="7">
        <v>7817888511.7253151</v>
      </c>
      <c r="N60117" s="12">
        <v>1.7519692151477486E-5</v>
      </c>
      <c r="O60117" s="4">
        <v>3.175987172421742E-9</v>
      </c>
      <c r="P60117" s="7">
        <v>734.40064203468967</v>
      </c>
      <c r="Q60117" s="7">
        <v>41918581.4274</v>
      </c>
      <c r="R60117" t="s">
        <v>7</v>
      </c>
    </row>
    <row r="60118" spans="1:18" x14ac:dyDescent="0.25">
      <c r="A60118" s="1">
        <v>41842</v>
      </c>
      <c r="B60118" s="7">
        <v>41842</v>
      </c>
      <c r="C60118" s="4">
        <v>5.3610200993700003E-3</v>
      </c>
      <c r="D60118" s="4">
        <v>5.6433798745300001E-3</v>
      </c>
      <c r="E60118" s="4">
        <v>5.3568598814299996E-3</v>
      </c>
      <c r="F60118" s="4">
        <v>5.6433798745300001E-3</v>
      </c>
      <c r="G60118" s="4">
        <v>-5.1772721244281641</v>
      </c>
      <c r="H60118" s="4">
        <v>5.2500184549456944E-2</v>
      </c>
      <c r="I60118" s="4">
        <v>9.0795118083564303E-6</v>
      </c>
      <c r="J60118" s="13">
        <v>-11.609490132396006</v>
      </c>
      <c r="K60118" s="4">
        <v>5.3617746629018539E-2</v>
      </c>
      <c r="L60118" s="7">
        <v>280454</v>
      </c>
      <c r="M60118" s="7">
        <v>7817888941.8239641</v>
      </c>
      <c r="N60118" s="12">
        <v>3.5873367105489765E-5</v>
      </c>
      <c r="O60118" s="4">
        <v>5.5014681826160468E-8</v>
      </c>
      <c r="P60118" s="7">
        <v>1582.7084593314366</v>
      </c>
      <c r="Q60118" s="7">
        <v>44119317.115599997</v>
      </c>
      <c r="R60118" t="s">
        <v>7</v>
      </c>
    </row>
    <row r="60119" spans="1:18" x14ac:dyDescent="0.25">
      <c r="A60119" s="1">
        <v>41843</v>
      </c>
      <c r="B60119" s="7">
        <v>41843</v>
      </c>
      <c r="C60119" s="4">
        <v>5.6467200629399996E-3</v>
      </c>
      <c r="D60119" s="4">
        <v>6.1499499715900003E-3</v>
      </c>
      <c r="E60119" s="4">
        <v>5.6440499611200004E-3</v>
      </c>
      <c r="F60119" s="4">
        <v>6.1444598250100001E-3</v>
      </c>
      <c r="G60119" s="4">
        <v>-5.0922044446270158</v>
      </c>
      <c r="H60119" s="4">
        <v>8.8790753346500828E-2</v>
      </c>
      <c r="I60119" s="4">
        <v>9.9197792158316034E-6</v>
      </c>
      <c r="J60119" s="13">
        <v>-11.52097989338376</v>
      </c>
      <c r="K60119" s="4">
        <v>9.2545439139340463E-2</v>
      </c>
      <c r="L60119" s="7">
        <v>327880</v>
      </c>
      <c r="M60119" s="7">
        <v>8252601067.0299196</v>
      </c>
      <c r="N60119" s="12">
        <v>3.9730504035863056E-5</v>
      </c>
      <c r="O60119" s="4">
        <v>5.5604796696502361E-2</v>
      </c>
      <c r="P60119" s="7">
        <v>2014.6454874242788</v>
      </c>
      <c r="Q60119" s="7">
        <v>50707775.7082</v>
      </c>
      <c r="R60119" t="s">
        <v>7</v>
      </c>
    </row>
    <row r="60120" spans="1:18" x14ac:dyDescent="0.25">
      <c r="A60120" s="1">
        <v>41844</v>
      </c>
      <c r="B60120" s="7">
        <v>41844</v>
      </c>
      <c r="C60120" s="4">
        <v>6.1456500552599996E-3</v>
      </c>
      <c r="D60120" s="4">
        <v>6.18364010006E-3</v>
      </c>
      <c r="E60120" s="4">
        <v>5.9247501194499997E-3</v>
      </c>
      <c r="F60120" s="4">
        <v>5.9287999756600001E-3</v>
      </c>
      <c r="G60120" s="4">
        <v>-5.1279334514325088</v>
      </c>
      <c r="H60120" s="4">
        <v>-3.50982601387013E-2</v>
      </c>
      <c r="I60120" s="4">
        <v>9.8528753774640005E-6</v>
      </c>
      <c r="J60120" s="13">
        <v>-11.527747228885799</v>
      </c>
      <c r="K60120" s="4">
        <v>-6.7444886536211215E-3</v>
      </c>
      <c r="L60120" s="7">
        <v>263739</v>
      </c>
      <c r="M60120" s="7">
        <v>8252600865.8865709</v>
      </c>
      <c r="N60120" s="12">
        <v>3.1958288579083814E-5</v>
      </c>
      <c r="O60120" s="4">
        <v>-2.4373327519421509E-8</v>
      </c>
      <c r="P60120" s="7">
        <v>1563.6557767805928</v>
      </c>
      <c r="Q60120" s="7">
        <v>48928019.812799998</v>
      </c>
      <c r="R60120" t="s">
        <v>7</v>
      </c>
    </row>
    <row r="60121" spans="1:18" x14ac:dyDescent="0.25">
      <c r="A60121" s="1">
        <v>41845</v>
      </c>
      <c r="B60121" s="7">
        <v>41845</v>
      </c>
      <c r="C60121" s="4">
        <v>5.9289699420300001E-3</v>
      </c>
      <c r="D60121" s="4">
        <v>6.0898000374400001E-3</v>
      </c>
      <c r="E60121" s="4">
        <v>5.9183198027299997E-3</v>
      </c>
      <c r="F60121" s="4">
        <v>6.0431398451300002E-3</v>
      </c>
      <c r="G60121" s="4">
        <v>-5.1088315601974701</v>
      </c>
      <c r="H60121" s="4">
        <v>1.9285499584976582E-2</v>
      </c>
      <c r="I60121" s="4">
        <v>1.0053652542515911E-5</v>
      </c>
      <c r="J60121" s="13">
        <v>-11.507574552420182</v>
      </c>
      <c r="K60121" s="4">
        <v>2.0377519998998273E-2</v>
      </c>
      <c r="L60121" s="7">
        <v>153002</v>
      </c>
      <c r="M60121" s="7">
        <v>8252601043.4939985</v>
      </c>
      <c r="N60121" s="12">
        <v>1.8539851762326533E-5</v>
      </c>
      <c r="O60121" s="4">
        <v>2.1521388285142232E-8</v>
      </c>
      <c r="P60121" s="7">
        <v>924.61248258458033</v>
      </c>
      <c r="Q60121" s="7">
        <v>49871622.1919</v>
      </c>
      <c r="R60121" t="s">
        <v>7</v>
      </c>
    </row>
    <row r="60122" spans="1:18" x14ac:dyDescent="0.25">
      <c r="A60122" s="1">
        <v>41846</v>
      </c>
      <c r="B60122" s="7">
        <v>41846</v>
      </c>
      <c r="C60122" s="4">
        <v>6.0568097978799997E-3</v>
      </c>
      <c r="D60122" s="4">
        <v>6.1027901247099996E-3</v>
      </c>
      <c r="E60122" s="4">
        <v>6.0311597771900002E-3</v>
      </c>
      <c r="F60122" s="4">
        <v>6.0406001284700004E-3</v>
      </c>
      <c r="G60122" s="4">
        <v>-5.1092519129529821</v>
      </c>
      <c r="H60122" s="4">
        <v>-4.2026441967025607E-4</v>
      </c>
      <c r="I60122" s="4">
        <v>1.013841632740316E-5</v>
      </c>
      <c r="J60122" s="13">
        <v>-11.499178752728188</v>
      </c>
      <c r="K60122" s="4">
        <v>8.4311432614954471E-3</v>
      </c>
      <c r="L60122" s="7">
        <v>146117</v>
      </c>
      <c r="M60122" s="7">
        <v>8252600656.4891548</v>
      </c>
      <c r="N60122" s="12">
        <v>1.7705570168975257E-5</v>
      </c>
      <c r="O60122" s="4">
        <v>-4.6894893097607239E-8</v>
      </c>
      <c r="P60122" s="7">
        <v>882.63436897165104</v>
      </c>
      <c r="Q60122" s="7">
        <v>49850660.5858</v>
      </c>
      <c r="R60122" t="s">
        <v>7</v>
      </c>
    </row>
    <row r="60123" spans="1:18" x14ac:dyDescent="0.25">
      <c r="A60123" s="1">
        <v>41847</v>
      </c>
      <c r="B60123" s="7">
        <v>41847</v>
      </c>
      <c r="C60123" s="4">
        <v>6.0388501733500003E-3</v>
      </c>
      <c r="D60123" s="4">
        <v>6.0582798905700003E-3</v>
      </c>
      <c r="E60123" s="4">
        <v>5.9840502217399999E-3</v>
      </c>
      <c r="F60123" s="4">
        <v>6.0205799527500003E-3</v>
      </c>
      <c r="G60123" s="4">
        <v>-5.1125716866354693</v>
      </c>
      <c r="H60123" s="4">
        <v>-3.3142693265927115E-3</v>
      </c>
      <c r="I60123" s="4">
        <v>1.0138182672965506E-5</v>
      </c>
      <c r="J60123" s="13">
        <v>-11.499201799437122</v>
      </c>
      <c r="K60123" s="4">
        <v>-2.304644336045516E-5</v>
      </c>
      <c r="L60123" s="7">
        <v>99552.6015625</v>
      </c>
      <c r="M60123" s="7">
        <v>8252600896.7633333</v>
      </c>
      <c r="N60123" s="12">
        <v>1.2063178967196207E-5</v>
      </c>
      <c r="O60123" s="4">
        <v>2.911496490697297E-8</v>
      </c>
      <c r="P60123" s="7">
        <v>599.36439721129591</v>
      </c>
      <c r="Q60123" s="7">
        <v>49685443.517099999</v>
      </c>
      <c r="R60123" t="s">
        <v>7</v>
      </c>
    </row>
    <row r="60124" spans="1:18" x14ac:dyDescent="0.25">
      <c r="A60124" s="1">
        <v>41848</v>
      </c>
      <c r="B60124" s="7">
        <v>41848</v>
      </c>
      <c r="C60124" s="4">
        <v>6.0217599384499998E-3</v>
      </c>
      <c r="D60124" s="4">
        <v>6.1612599529300002E-3</v>
      </c>
      <c r="E60124" s="4">
        <v>6.0205799527500003E-3</v>
      </c>
      <c r="F60124" s="4">
        <v>6.1574601568300004E-3</v>
      </c>
      <c r="G60124" s="4">
        <v>-5.0900908986636786</v>
      </c>
      <c r="H60124" s="4">
        <v>2.2735385154627471E-2</v>
      </c>
      <c r="I60124" s="4">
        <v>1.0513155192012952E-5</v>
      </c>
      <c r="J60124" s="13">
        <v>-11.462883209564483</v>
      </c>
      <c r="K60124" s="4">
        <v>3.6986167160643867E-2</v>
      </c>
      <c r="L60124" s="7">
        <v>159893</v>
      </c>
      <c r="M60124" s="7">
        <v>8252600466.8068752</v>
      </c>
      <c r="N60124" s="12">
        <v>1.9374862583389591E-5</v>
      </c>
      <c r="O60124" s="4">
        <v>-5.209950941167706E-8</v>
      </c>
      <c r="P60124" s="7">
        <v>984.53477685601922</v>
      </c>
      <c r="Q60124" s="7">
        <v>50815058.564599998</v>
      </c>
      <c r="R60124" t="s">
        <v>7</v>
      </c>
    </row>
    <row r="60125" spans="1:18" x14ac:dyDescent="0.25">
      <c r="A60125" s="1">
        <v>41849</v>
      </c>
      <c r="B60125" s="7">
        <v>41849</v>
      </c>
      <c r="C60125" s="4">
        <v>6.1570499092299998E-3</v>
      </c>
      <c r="D60125" s="4">
        <v>6.1597200110599997E-3</v>
      </c>
      <c r="E60125" s="4">
        <v>6.0656601563100002E-3</v>
      </c>
      <c r="F60125" s="4">
        <v>6.0657598078300004E-3</v>
      </c>
      <c r="G60125" s="4">
        <v>-5.1050954669669029</v>
      </c>
      <c r="H60125" s="4">
        <v>-1.4892560676707559E-2</v>
      </c>
      <c r="I60125" s="4">
        <v>1.0373697141552833E-5</v>
      </c>
      <c r="J60125" s="13">
        <v>-11.476237076450728</v>
      </c>
      <c r="K60125" s="4">
        <v>-1.3265099574109554E-2</v>
      </c>
      <c r="L60125" s="7">
        <v>123408</v>
      </c>
      <c r="M60125" s="7">
        <v>8252600938.4483271</v>
      </c>
      <c r="N60125" s="12">
        <v>1.4953831031020803E-5</v>
      </c>
      <c r="O60125" s="4">
        <v>5.7150646481995688E-8</v>
      </c>
      <c r="P60125" s="7">
        <v>748.5632863646847</v>
      </c>
      <c r="Q60125" s="7">
        <v>50058295.082500003</v>
      </c>
      <c r="R60125" t="s">
        <v>7</v>
      </c>
    </row>
    <row r="60126" spans="1:18" x14ac:dyDescent="0.25">
      <c r="A60126" s="1">
        <v>41850</v>
      </c>
      <c r="B60126" s="7">
        <v>41850</v>
      </c>
      <c r="C60126" s="4">
        <v>6.06495002285E-3</v>
      </c>
      <c r="D60126" s="4">
        <v>6.0832500457799997E-3</v>
      </c>
      <c r="E60126" s="4">
        <v>5.08979987353E-3</v>
      </c>
      <c r="F60126" s="4">
        <v>5.09748002514E-3</v>
      </c>
      <c r="G60126" s="4">
        <v>-5.2790089740834203</v>
      </c>
      <c r="H60126" s="4">
        <v>-0.15963041949667939</v>
      </c>
      <c r="I60126" s="4">
        <v>8.985620759469072E-6</v>
      </c>
      <c r="J60126" s="13">
        <v>-11.619884951693535</v>
      </c>
      <c r="K60126" s="4">
        <v>-0.13380729773994351</v>
      </c>
      <c r="L60126" s="7">
        <v>474010</v>
      </c>
      <c r="M60126" s="7">
        <v>8252600636.3006067</v>
      </c>
      <c r="N60126" s="12">
        <v>5.743765158282086E-5</v>
      </c>
      <c r="O60126" s="4">
        <v>-3.661242347600108E-8</v>
      </c>
      <c r="P60126" s="7">
        <v>2416.2565067166115</v>
      </c>
      <c r="Q60126" s="7">
        <v>42067466.898999996</v>
      </c>
      <c r="R60126" t="s">
        <v>7</v>
      </c>
    </row>
    <row r="60127" spans="1:18" x14ac:dyDescent="0.25">
      <c r="A60127" s="1">
        <v>41851</v>
      </c>
      <c r="B60127" s="7">
        <v>41851</v>
      </c>
      <c r="C60127" s="4">
        <v>5.1052798517000004E-3</v>
      </c>
      <c r="D60127" s="4">
        <v>5.5551799014199998E-3</v>
      </c>
      <c r="E60127" s="4">
        <v>5.0730500370299997E-3</v>
      </c>
      <c r="F60127" s="4">
        <v>5.1888599991799997E-3</v>
      </c>
      <c r="G60127" s="4">
        <v>-5.2612412592688544</v>
      </c>
      <c r="H60127" s="4">
        <v>1.7926499680102213E-2</v>
      </c>
      <c r="I60127" s="4">
        <v>8.851160590608442E-6</v>
      </c>
      <c r="J60127" s="13">
        <v>-11.634961967360812</v>
      </c>
      <c r="K60127" s="4">
        <v>-1.4963926528830579E-2</v>
      </c>
      <c r="L60127" s="7">
        <v>572621</v>
      </c>
      <c r="M60127" s="7">
        <v>8252600678.3122177</v>
      </c>
      <c r="N60127" s="12">
        <v>6.9386733021609099E-5</v>
      </c>
      <c r="O60127" s="4">
        <v>5.0907117448536551E-9</v>
      </c>
      <c r="P60127" s="7">
        <v>2971.2502015904506</v>
      </c>
      <c r="Q60127" s="7">
        <v>42821589.548900001</v>
      </c>
      <c r="R60127" t="s">
        <v>7</v>
      </c>
    </row>
    <row r="60128" spans="1:18" x14ac:dyDescent="0.25">
      <c r="A60128" s="1">
        <v>41852</v>
      </c>
      <c r="B60128" s="7">
        <v>41852</v>
      </c>
      <c r="C60128" s="4">
        <v>5.18273003399E-3</v>
      </c>
      <c r="D60128" s="4">
        <v>5.3689400665499999E-3</v>
      </c>
      <c r="E60128" s="4">
        <v>5.1109502091999997E-3</v>
      </c>
      <c r="F60128" s="4">
        <v>5.3689400665499999E-3</v>
      </c>
      <c r="G60128" s="4">
        <v>-5.227124770474191</v>
      </c>
      <c r="H60128" s="4">
        <v>3.4705131261675667E-2</v>
      </c>
      <c r="I60128" s="4">
        <v>9.0247025219342268E-6</v>
      </c>
      <c r="J60128" s="13">
        <v>-11.615545015847108</v>
      </c>
      <c r="K60128" s="4">
        <v>1.9606686552486933E-2</v>
      </c>
      <c r="L60128" s="7">
        <v>393153</v>
      </c>
      <c r="M60128" s="7">
        <v>8252600574.7111034</v>
      </c>
      <c r="N60128" s="12">
        <v>4.7639891988079525E-5</v>
      </c>
      <c r="O60128" s="4">
        <v>-1.2553753454390974E-8</v>
      </c>
      <c r="P60128" s="7">
        <v>2110.8148939843322</v>
      </c>
      <c r="Q60128" s="7">
        <v>44307717.878799997</v>
      </c>
      <c r="R60128" t="s">
        <v>7</v>
      </c>
    </row>
    <row r="60129" spans="1:18" x14ac:dyDescent="0.25">
      <c r="A60129" s="1">
        <v>41853</v>
      </c>
      <c r="B60129" s="7">
        <v>41853</v>
      </c>
      <c r="C60129" s="4">
        <v>5.3707901388399997E-3</v>
      </c>
      <c r="D60129" s="4">
        <v>5.5215600877999999E-3</v>
      </c>
      <c r="E60129" s="4">
        <v>5.26993023232E-3</v>
      </c>
      <c r="F60129" s="4">
        <v>5.2941599860800003E-3</v>
      </c>
      <c r="G60129" s="4">
        <v>-5.2411509553693998</v>
      </c>
      <c r="H60129" s="4">
        <v>-1.3928276259945686E-2</v>
      </c>
      <c r="I60129" s="4">
        <v>8.9833081057702622E-6</v>
      </c>
      <c r="J60129" s="13">
        <v>-11.620142357544371</v>
      </c>
      <c r="K60129" s="4">
        <v>-4.5867900978848802E-3</v>
      </c>
      <c r="L60129" s="7">
        <v>220518</v>
      </c>
      <c r="M60129" s="7">
        <v>8252600698.6899147</v>
      </c>
      <c r="N60129" s="12">
        <v>2.6721031109018377E-5</v>
      </c>
      <c r="O60129" s="4">
        <v>1.502299913120152E-8</v>
      </c>
      <c r="P60129" s="7">
        <v>1167.4575718103895</v>
      </c>
      <c r="Q60129" s="7">
        <v>43690588.4001</v>
      </c>
      <c r="R60129" t="s">
        <v>7</v>
      </c>
    </row>
    <row r="60130" spans="1:18" x14ac:dyDescent="0.25">
      <c r="A60130" s="1">
        <v>41854</v>
      </c>
      <c r="B60130" s="7">
        <v>41854</v>
      </c>
      <c r="C60130" s="4">
        <v>5.26315020397E-3</v>
      </c>
      <c r="D60130" s="4">
        <v>5.2687898278200003E-3</v>
      </c>
      <c r="E60130" s="4">
        <v>5.1762801595000001E-3</v>
      </c>
      <c r="F60130" s="4">
        <v>5.2148401737200003E-3</v>
      </c>
      <c r="G60130" s="4">
        <v>-5.256246838416109</v>
      </c>
      <c r="H60130" s="4">
        <v>-1.4982511402858351E-2</v>
      </c>
      <c r="I60130" s="4">
        <v>8.8889419786220476E-6</v>
      </c>
      <c r="J60130" s="13">
        <v>-11.630702528049467</v>
      </c>
      <c r="K60130" s="4">
        <v>-1.0504607660912829E-2</v>
      </c>
      <c r="L60130" s="7">
        <v>70579.3984375</v>
      </c>
      <c r="M60130" s="7">
        <v>8252600402.0752802</v>
      </c>
      <c r="N60130" s="12">
        <v>8.5523828852480741E-6</v>
      </c>
      <c r="O60130" s="4">
        <v>-3.5941958825287889E-8</v>
      </c>
      <c r="P60130" s="7">
        <v>368.06028240886559</v>
      </c>
      <c r="Q60130" s="7">
        <v>43035992.114399999</v>
      </c>
      <c r="R60130" t="s">
        <v>7</v>
      </c>
    </row>
    <row r="60131" spans="1:18" x14ac:dyDescent="0.25">
      <c r="A60131" s="1">
        <v>41855</v>
      </c>
      <c r="B60131" s="7">
        <v>41855</v>
      </c>
      <c r="C60131" s="4">
        <v>5.2136201411500001E-3</v>
      </c>
      <c r="D60131" s="4">
        <v>5.24437008426E-3</v>
      </c>
      <c r="E60131" s="4">
        <v>4.7631799243399997E-3</v>
      </c>
      <c r="F60131" s="4">
        <v>4.9479501321899998E-3</v>
      </c>
      <c r="G60131" s="4">
        <v>-5.3087819028798044</v>
      </c>
      <c r="H60131" s="4">
        <v>-5.1178949428782733E-2</v>
      </c>
      <c r="I60131" s="4">
        <v>8.4037050723547394E-6</v>
      </c>
      <c r="J60131" s="13">
        <v>-11.686837869319982</v>
      </c>
      <c r="K60131" s="4">
        <v>-5.4588825918124514E-2</v>
      </c>
      <c r="L60131" s="7">
        <v>341765</v>
      </c>
      <c r="M60131" s="7">
        <v>8252600456.5302286</v>
      </c>
      <c r="N60131" s="12">
        <v>4.1413006942504241E-5</v>
      </c>
      <c r="O60131" s="4">
        <v>6.5985199539770754E-9</v>
      </c>
      <c r="P60131" s="7">
        <v>1691.0361769279152</v>
      </c>
      <c r="Q60131" s="7">
        <v>40833455.5198</v>
      </c>
      <c r="R60131" t="s">
        <v>7</v>
      </c>
    </row>
    <row r="60132" spans="1:18" x14ac:dyDescent="0.25">
      <c r="A60132" s="1">
        <v>41856</v>
      </c>
      <c r="B60132" s="7">
        <v>41856</v>
      </c>
      <c r="C60132" s="4">
        <v>4.9483301117999997E-3</v>
      </c>
      <c r="D60132" s="4">
        <v>5.1426901482000001E-3</v>
      </c>
      <c r="E60132" s="4">
        <v>4.9044000916200004E-3</v>
      </c>
      <c r="F60132" s="4">
        <v>5.1043899729800004E-3</v>
      </c>
      <c r="G60132" s="4">
        <v>-5.2776543304939691</v>
      </c>
      <c r="H60132" s="4">
        <v>3.1617101347130812E-2</v>
      </c>
      <c r="I60132" s="4">
        <v>8.7189551011843613E-6</v>
      </c>
      <c r="J60132" s="13">
        <v>-11.650011155069146</v>
      </c>
      <c r="K60132" s="4">
        <v>3.7513219004636972E-2</v>
      </c>
      <c r="L60132" s="7">
        <v>256947</v>
      </c>
      <c r="M60132" s="7">
        <v>8252600720.6904774</v>
      </c>
      <c r="N60132" s="12">
        <v>3.113527585986273E-5</v>
      </c>
      <c r="O60132" s="4">
        <v>3.2009334530109283E-8</v>
      </c>
      <c r="P60132" s="7">
        <v>1311.557690387292</v>
      </c>
      <c r="Q60132" s="7">
        <v>42124492.3697</v>
      </c>
      <c r="R60132" t="s">
        <v>7</v>
      </c>
    </row>
    <row r="60133" spans="1:18" x14ac:dyDescent="0.25">
      <c r="A60133" s="1">
        <v>41857</v>
      </c>
      <c r="B60133" s="7">
        <v>41857</v>
      </c>
      <c r="C60133" s="4">
        <v>5.1076398231100001E-3</v>
      </c>
      <c r="D60133" s="4">
        <v>5.26096997783E-3</v>
      </c>
      <c r="E60133" s="4">
        <v>5.1066400483299997E-3</v>
      </c>
      <c r="F60133" s="4">
        <v>5.2560800686500004E-3</v>
      </c>
      <c r="G60133" s="4">
        <v>-5.2483697641544449</v>
      </c>
      <c r="H60133" s="4">
        <v>2.971757574812444E-2</v>
      </c>
      <c r="I60133" s="4">
        <v>8.9900846015838226E-6</v>
      </c>
      <c r="J60133" s="13">
        <v>-11.619388298892787</v>
      </c>
      <c r="K60133" s="4">
        <v>3.1096558848276636E-2</v>
      </c>
      <c r="L60133" s="7">
        <v>203335</v>
      </c>
      <c r="M60133" s="7">
        <v>8252600569.2186899</v>
      </c>
      <c r="N60133" s="12">
        <v>2.4638899980015707E-5</v>
      </c>
      <c r="O60133" s="4">
        <v>-1.8354430630932599E-8</v>
      </c>
      <c r="P60133" s="7">
        <v>1068.7450407589479</v>
      </c>
      <c r="Q60133" s="7">
        <v>43376329.366400003</v>
      </c>
      <c r="R60133" t="s">
        <v>7</v>
      </c>
    </row>
    <row r="60134" spans="1:18" x14ac:dyDescent="0.25">
      <c r="A60134" s="1">
        <v>41858</v>
      </c>
      <c r="B60134" s="7">
        <v>41858</v>
      </c>
      <c r="C60134" s="4">
        <v>5.2564898505800001E-3</v>
      </c>
      <c r="D60134" s="4">
        <v>5.3567797876899999E-3</v>
      </c>
      <c r="E60134" s="4">
        <v>5.2417297847599997E-3</v>
      </c>
      <c r="F60134" s="4">
        <v>5.34303020686E-3</v>
      </c>
      <c r="G60134" s="4">
        <v>-5.231962332483274</v>
      </c>
      <c r="H60134" s="4">
        <v>1.6542772764938551E-2</v>
      </c>
      <c r="I60134" s="4">
        <v>9.0733763171541106E-6</v>
      </c>
      <c r="J60134" s="13">
        <v>-11.610166112041066</v>
      </c>
      <c r="K60134" s="4">
        <v>9.2648422413749223E-3</v>
      </c>
      <c r="L60134" s="7">
        <v>221958</v>
      </c>
      <c r="M60134" s="7">
        <v>8252600357.4876223</v>
      </c>
      <c r="N60134" s="12">
        <v>2.6895522669847509E-5</v>
      </c>
      <c r="O60134" s="4">
        <v>-2.5656284450165291E-8</v>
      </c>
      <c r="P60134" s="7">
        <v>1185.9282986542319</v>
      </c>
      <c r="Q60134" s="7">
        <v>44093892.995200001</v>
      </c>
      <c r="R60134" t="s">
        <v>7</v>
      </c>
    </row>
    <row r="60135" spans="1:18" x14ac:dyDescent="0.25">
      <c r="A60135" s="1">
        <v>41859</v>
      </c>
      <c r="B60135" s="7">
        <v>41859</v>
      </c>
      <c r="C60135" s="4">
        <v>5.3432402200999998E-3</v>
      </c>
      <c r="D60135" s="4">
        <v>5.4837800562400002E-3</v>
      </c>
      <c r="E60135" s="4">
        <v>5.34316990525E-3</v>
      </c>
      <c r="F60135" s="4">
        <v>5.4615698754799996E-3</v>
      </c>
      <c r="G60135" s="4">
        <v>-5.21001900757045</v>
      </c>
      <c r="H60135" s="4">
        <v>2.2185850356564462E-2</v>
      </c>
      <c r="I60135" s="4">
        <v>9.2166412676546267E-6</v>
      </c>
      <c r="J60135" s="13">
        <v>-11.594499874437679</v>
      </c>
      <c r="K60135" s="4">
        <v>1.5789596451506106E-2</v>
      </c>
      <c r="L60135" s="7">
        <v>192304</v>
      </c>
      <c r="M60135" s="7">
        <v>8252600865.1566973</v>
      </c>
      <c r="N60135" s="12">
        <v>2.3302229580970847E-5</v>
      </c>
      <c r="O60135" s="4">
        <v>6.1516255849175654E-8</v>
      </c>
      <c r="P60135" s="7">
        <v>1050.2817333343057</v>
      </c>
      <c r="Q60135" s="7">
        <v>45072156.2795</v>
      </c>
      <c r="R60135" t="s">
        <v>7</v>
      </c>
    </row>
    <row r="60136" spans="1:18" x14ac:dyDescent="0.25">
      <c r="A60136" s="1">
        <v>41860</v>
      </c>
      <c r="B60136" s="7">
        <v>41860</v>
      </c>
      <c r="C60136" s="4">
        <v>5.46076986939E-3</v>
      </c>
      <c r="D60136" s="4">
        <v>5.4709399119000001E-3</v>
      </c>
      <c r="E60136" s="4">
        <v>5.24041987956E-3</v>
      </c>
      <c r="F60136" s="4">
        <v>5.2419197745599997E-3</v>
      </c>
      <c r="G60136" s="4">
        <v>-5.251067478555151</v>
      </c>
      <c r="H60136" s="4">
        <v>-4.0217392787764254E-2</v>
      </c>
      <c r="I60136" s="4">
        <v>8.8940765629296665E-6</v>
      </c>
      <c r="J60136" s="13">
        <v>-11.630125057533052</v>
      </c>
      <c r="K60136" s="4">
        <v>-3.4998075259475056E-2</v>
      </c>
      <c r="L60136" s="7">
        <v>325886</v>
      </c>
      <c r="M60136" s="7">
        <v>8252601031.924634</v>
      </c>
      <c r="N60136" s="12">
        <v>3.9488883412554642E-5</v>
      </c>
      <c r="O60136" s="4">
        <v>2.0207924681133412E-8</v>
      </c>
      <c r="P60136" s="7">
        <v>1708.26826765226</v>
      </c>
      <c r="Q60136" s="7">
        <v>43259472.540799998</v>
      </c>
      <c r="R60136" t="s">
        <v>7</v>
      </c>
    </row>
    <row r="60137" spans="1:18" x14ac:dyDescent="0.25">
      <c r="A60137" s="1">
        <v>41861</v>
      </c>
      <c r="B60137" s="7">
        <v>41861</v>
      </c>
      <c r="C60137" s="4">
        <v>5.2415002137400002E-3</v>
      </c>
      <c r="D60137" s="4">
        <v>5.2420198917400001E-3</v>
      </c>
      <c r="E60137" s="4">
        <v>4.9718599766499999E-3</v>
      </c>
      <c r="F60137" s="4">
        <v>4.9750502221300001E-3</v>
      </c>
      <c r="G60137" s="4">
        <v>-5.3033198135220312</v>
      </c>
      <c r="H60137" s="4">
        <v>-5.0910651804548138E-2</v>
      </c>
      <c r="I60137" s="4">
        <v>8.4171522735498409E-6</v>
      </c>
      <c r="J60137" s="13">
        <v>-11.685238996708049</v>
      </c>
      <c r="K60137" s="4">
        <v>-5.3622687639955396E-2</v>
      </c>
      <c r="L60137" s="7">
        <v>250863</v>
      </c>
      <c r="M60137" s="7">
        <v>8252600308.5295401</v>
      </c>
      <c r="N60137" s="12">
        <v>3.0398055233659937E-5</v>
      </c>
      <c r="O60137" s="4">
        <v>-8.7656617728088547E-8</v>
      </c>
      <c r="P60137" s="7">
        <v>1248.0560238741982</v>
      </c>
      <c r="Q60137" s="7">
        <v>41057100.998099998</v>
      </c>
      <c r="R60137" t="s">
        <v>7</v>
      </c>
    </row>
    <row r="60138" spans="1:18" x14ac:dyDescent="0.25">
      <c r="A60138" s="1">
        <v>41862</v>
      </c>
      <c r="B60138" s="7">
        <v>41862</v>
      </c>
      <c r="C60138" s="4">
        <v>4.9750301986900003E-3</v>
      </c>
      <c r="D60138" s="4">
        <v>5.2196998149199999E-3</v>
      </c>
      <c r="E60138" s="4">
        <v>4.9440502189099997E-3</v>
      </c>
      <c r="F60138" s="4">
        <v>5.2141998894499999E-3</v>
      </c>
      <c r="G60138" s="4">
        <v>-5.2563696271419991</v>
      </c>
      <c r="H60138" s="4">
        <v>4.8069799628597733E-2</v>
      </c>
      <c r="I60138" s="4">
        <v>9.0466508580028244E-6</v>
      </c>
      <c r="J60138" s="13">
        <v>-11.613115939684503</v>
      </c>
      <c r="K60138" s="4">
        <v>7.4787596088896638E-2</v>
      </c>
      <c r="L60138" s="7">
        <v>272387</v>
      </c>
      <c r="M60138" s="7">
        <v>8252600851.9667501</v>
      </c>
      <c r="N60138" s="12">
        <v>3.3006200697939369E-5</v>
      </c>
      <c r="O60138" s="4">
        <v>6.5850421656957499E-8</v>
      </c>
      <c r="P60138" s="7">
        <v>1420.2802652876171</v>
      </c>
      <c r="Q60138" s="7">
        <v>43030710.450000003</v>
      </c>
      <c r="R60138" t="s">
        <v>7</v>
      </c>
    </row>
    <row r="60139" spans="1:18" x14ac:dyDescent="0.25">
      <c r="A60139" s="1">
        <v>41863</v>
      </c>
      <c r="B60139" s="7">
        <v>41863</v>
      </c>
      <c r="C60139" s="4">
        <v>5.2128001116199998E-3</v>
      </c>
      <c r="D60139" s="4">
        <v>5.2145500667399999E-3</v>
      </c>
      <c r="E60139" s="4">
        <v>5.0243400037300002E-3</v>
      </c>
      <c r="F60139" s="4">
        <v>5.04350010306E-3</v>
      </c>
      <c r="G60139" s="4">
        <v>-5.2896549730351623</v>
      </c>
      <c r="H60139" s="4">
        <v>-3.2737484179572847E-2</v>
      </c>
      <c r="I60139" s="4">
        <v>8.8538061589458643E-6</v>
      </c>
      <c r="J60139" s="13">
        <v>-11.634663116942788</v>
      </c>
      <c r="K60139" s="4">
        <v>-2.1316695215043736E-2</v>
      </c>
      <c r="L60139" s="7">
        <v>289977</v>
      </c>
      <c r="M60139" s="7">
        <v>8252600508.3547115</v>
      </c>
      <c r="N60139" s="12">
        <v>3.5137651423504026E-5</v>
      </c>
      <c r="O60139" s="4">
        <v>-4.1636817868208965E-8</v>
      </c>
      <c r="P60139" s="7">
        <v>1462.4990293850296</v>
      </c>
      <c r="Q60139" s="7">
        <v>41621991.514399998</v>
      </c>
      <c r="R60139" t="s">
        <v>7</v>
      </c>
    </row>
    <row r="60140" spans="1:18" x14ac:dyDescent="0.25">
      <c r="A60140" s="1">
        <v>41864</v>
      </c>
      <c r="B60140" s="7">
        <v>41864</v>
      </c>
      <c r="C60140" s="4">
        <v>5.0450298003900003E-3</v>
      </c>
      <c r="D60140" s="4">
        <v>5.0457399338500004E-3</v>
      </c>
      <c r="E60140" s="4">
        <v>4.9334000796100001E-3</v>
      </c>
      <c r="F60140" s="4">
        <v>4.9700997769799998E-3</v>
      </c>
      <c r="G60140" s="4">
        <v>-5.3043153632240099</v>
      </c>
      <c r="H60140" s="4">
        <v>-1.4553449901877989E-2</v>
      </c>
      <c r="I60140" s="4">
        <v>9.0917897386792389E-6</v>
      </c>
      <c r="J60140" s="13">
        <v>-11.608138778211554</v>
      </c>
      <c r="K60140" s="4">
        <v>2.6879239895365968E-2</v>
      </c>
      <c r="L60140" s="7">
        <v>291148</v>
      </c>
      <c r="M60140" s="7">
        <v>8252601047.3220024</v>
      </c>
      <c r="N60140" s="12">
        <v>3.5279543786316742E-5</v>
      </c>
      <c r="O60140" s="4">
        <v>6.5308782405335119E-8</v>
      </c>
      <c r="P60140" s="7">
        <v>1447.034609868173</v>
      </c>
      <c r="Q60140" s="7">
        <v>41016250.624799997</v>
      </c>
      <c r="R60140" t="s">
        <v>7</v>
      </c>
    </row>
    <row r="60141" spans="1:18" x14ac:dyDescent="0.25">
      <c r="A60141" s="1">
        <v>41865</v>
      </c>
      <c r="B60141" s="7">
        <v>41865</v>
      </c>
      <c r="C60141" s="4">
        <v>4.9688601866399998E-3</v>
      </c>
      <c r="D60141" s="4">
        <v>5.2926498465199999E-3</v>
      </c>
      <c r="E60141" s="4">
        <v>4.9477498978399998E-3</v>
      </c>
      <c r="F60141" s="4">
        <v>5.2267699502399996E-3</v>
      </c>
      <c r="G60141" s="4">
        <v>-5.253961792035474</v>
      </c>
      <c r="H60141" s="4">
        <v>5.1642861265847904E-2</v>
      </c>
      <c r="I60141" s="4">
        <v>1.0330115698293569E-5</v>
      </c>
      <c r="J60141" s="13">
        <v>-11.480447074673419</v>
      </c>
      <c r="K60141" s="4">
        <v>0.13620266143486745</v>
      </c>
      <c r="L60141" s="7">
        <v>665506</v>
      </c>
      <c r="M60141" s="7">
        <v>8252600755.5621195</v>
      </c>
      <c r="N60141" s="12">
        <v>8.064197211424044E-5</v>
      </c>
      <c r="O60141" s="4">
        <v>-3.5353688037739083E-8</v>
      </c>
      <c r="P60141" s="7">
        <v>3478.4467625044213</v>
      </c>
      <c r="Q60141" s="7">
        <v>43134445.640500002</v>
      </c>
      <c r="R60141" t="s">
        <v>7</v>
      </c>
    </row>
    <row r="60142" spans="1:18" x14ac:dyDescent="0.25">
      <c r="A60142" s="1">
        <v>41866</v>
      </c>
      <c r="B60142" s="7">
        <v>41866</v>
      </c>
      <c r="C60142" s="4">
        <v>5.2481698803599998E-3</v>
      </c>
      <c r="D60142" s="4">
        <v>5.4460698738700002E-3</v>
      </c>
      <c r="E60142" s="4">
        <v>5.2481698803599998E-3</v>
      </c>
      <c r="F60142" s="4">
        <v>5.4096598178100001E-3</v>
      </c>
      <c r="G60142" s="4">
        <v>-5.2195690683577247</v>
      </c>
      <c r="H60142" s="4">
        <v>3.4990992393228004E-2</v>
      </c>
      <c r="I60142" s="4">
        <v>1.0884408183974615E-5</v>
      </c>
      <c r="J60142" s="13">
        <v>-11.428179234624979</v>
      </c>
      <c r="K60142" s="4">
        <v>5.3657916510326115E-2</v>
      </c>
      <c r="L60142" s="7">
        <v>300831</v>
      </c>
      <c r="M60142" s="7">
        <v>8252600954.9290285</v>
      </c>
      <c r="N60142" s="12">
        <v>3.6452871239378509E-5</v>
      </c>
      <c r="O60142" s="4">
        <v>2.4158070277752082E-8</v>
      </c>
      <c r="P60142" s="7">
        <v>1627.3933726516002</v>
      </c>
      <c r="Q60142" s="7">
        <v>44643763.778300002</v>
      </c>
      <c r="R60142" t="s">
        <v>7</v>
      </c>
    </row>
    <row r="60143" spans="1:18" x14ac:dyDescent="0.25">
      <c r="A60143" s="1">
        <v>41867</v>
      </c>
      <c r="B60143" s="7">
        <v>41867</v>
      </c>
      <c r="C60143" s="4">
        <v>5.4119802080100001E-3</v>
      </c>
      <c r="D60143" s="4">
        <v>5.4795998148599997E-3</v>
      </c>
      <c r="E60143" s="4">
        <v>5.3271600045299997E-3</v>
      </c>
      <c r="F60143" s="4">
        <v>5.4180198349100001E-3</v>
      </c>
      <c r="G60143" s="4">
        <v>-5.2180248743975479</v>
      </c>
      <c r="H60143" s="4">
        <v>1.5453868416044733E-3</v>
      </c>
      <c r="I60143" s="4">
        <v>1.0425122864115481E-5</v>
      </c>
      <c r="J60143" s="13">
        <v>-11.471292004822192</v>
      </c>
      <c r="K60143" s="4">
        <v>-4.2196627698633304E-2</v>
      </c>
      <c r="L60143" s="7">
        <v>94313.5</v>
      </c>
      <c r="M60143" s="7">
        <v>8252600928.4612999</v>
      </c>
      <c r="N60143" s="12">
        <v>1.1428336450237729E-5</v>
      </c>
      <c r="O60143" s="4">
        <v>-3.2071984044010704E-9</v>
      </c>
      <c r="P60143" s="7">
        <v>510.99241369978432</v>
      </c>
      <c r="Q60143" s="7">
        <v>44712755.520000003</v>
      </c>
      <c r="R60143" t="s">
        <v>7</v>
      </c>
    </row>
    <row r="60144" spans="1:18" x14ac:dyDescent="0.25">
      <c r="A60144" s="1">
        <v>41868</v>
      </c>
      <c r="B60144" s="7">
        <v>41868</v>
      </c>
      <c r="C60144" s="4">
        <v>5.4109902121099998E-3</v>
      </c>
      <c r="D60144" s="4">
        <v>5.4137301631300002E-3</v>
      </c>
      <c r="E60144" s="4">
        <v>5.1370998844500002E-3</v>
      </c>
      <c r="F60144" s="4">
        <v>5.1765800453700004E-3</v>
      </c>
      <c r="G60144" s="4">
        <v>-5.2636106636554061</v>
      </c>
      <c r="H60144" s="4">
        <v>-4.4562367229504685E-2</v>
      </c>
      <c r="I60144" s="4">
        <v>1.0525889657339973E-5</v>
      </c>
      <c r="J60144" s="13">
        <v>-11.461672653954821</v>
      </c>
      <c r="K60144" s="4">
        <v>9.6657655298571076E-3</v>
      </c>
      <c r="L60144" s="7">
        <v>118160</v>
      </c>
      <c r="M60144" s="7">
        <v>8252600604.6616697</v>
      </c>
      <c r="N60144" s="12">
        <v>1.4317910881723105E-5</v>
      </c>
      <c r="O60144" s="4">
        <v>-3.9236070297352018E-8</v>
      </c>
      <c r="P60144" s="7">
        <v>611.66469816091922</v>
      </c>
      <c r="Q60144" s="7">
        <v>42720247.612499997</v>
      </c>
      <c r="R60144" t="s">
        <v>7</v>
      </c>
    </row>
    <row r="60145" spans="1:18" x14ac:dyDescent="0.25">
      <c r="A60145" s="1">
        <v>41869</v>
      </c>
      <c r="B60145" s="7">
        <v>41869</v>
      </c>
      <c r="C60145" s="4">
        <v>5.1790201105199997E-3</v>
      </c>
      <c r="D60145" s="4">
        <v>5.2129798568799996E-3</v>
      </c>
      <c r="E60145" s="4">
        <v>4.9480102025000004E-3</v>
      </c>
      <c r="F60145" s="4">
        <v>4.9788900650999997E-3</v>
      </c>
      <c r="G60145" s="4">
        <v>-5.3025482912806545</v>
      </c>
      <c r="H60145" s="4">
        <v>-3.8189302307189678E-2</v>
      </c>
      <c r="I60145" s="4">
        <v>1.0789429543827409E-5</v>
      </c>
      <c r="J60145" s="13">
        <v>-11.436943649060574</v>
      </c>
      <c r="K60145" s="4">
        <v>2.5037302790236103E-2</v>
      </c>
      <c r="L60145" s="7">
        <v>495720</v>
      </c>
      <c r="M60145" s="7">
        <v>8252600569.0938559</v>
      </c>
      <c r="N60145" s="12">
        <v>6.0068337955974839E-5</v>
      </c>
      <c r="O60145" s="4">
        <v>-4.3098915817154319E-9</v>
      </c>
      <c r="P60145" s="7">
        <v>2468.135383071372</v>
      </c>
      <c r="Q60145" s="7">
        <v>41088790.984700002</v>
      </c>
      <c r="R60145" t="s">
        <v>7</v>
      </c>
    </row>
    <row r="60146" spans="1:18" x14ac:dyDescent="0.25">
      <c r="A60146" s="1">
        <v>41870</v>
      </c>
      <c r="B60146" s="7">
        <v>41870</v>
      </c>
      <c r="C60146" s="4">
        <v>4.9789398908600003E-3</v>
      </c>
      <c r="D60146" s="4">
        <v>5.0698798149800004E-3</v>
      </c>
      <c r="E60146" s="4">
        <v>4.9268598668299997E-3</v>
      </c>
      <c r="F60146" s="4">
        <v>5.0507700070700004E-3</v>
      </c>
      <c r="G60146" s="4">
        <v>-5.2882145706707266</v>
      </c>
      <c r="H60146" s="4">
        <v>1.4436940970809919E-2</v>
      </c>
      <c r="I60146" s="4">
        <v>1.0408700878718184E-5</v>
      </c>
      <c r="J60146" s="13">
        <v>-11.472868478637187</v>
      </c>
      <c r="K60146" s="4">
        <v>-3.5287191372136817E-2</v>
      </c>
      <c r="L60146" s="7">
        <v>176197</v>
      </c>
      <c r="M60146" s="7">
        <v>8252600665.453805</v>
      </c>
      <c r="N60146" s="12">
        <v>2.1350481762382846E-5</v>
      </c>
      <c r="O60146" s="4">
        <v>1.1676313218503304E-8</v>
      </c>
      <c r="P60146" s="7">
        <v>889.93052293571282</v>
      </c>
      <c r="Q60146" s="7">
        <v>41681987.921400003</v>
      </c>
      <c r="R60146" t="s">
        <v>7</v>
      </c>
    </row>
    <row r="60147" spans="1:18" x14ac:dyDescent="0.25">
      <c r="A60147" s="1">
        <v>41871</v>
      </c>
      <c r="B60147" s="7">
        <v>41871</v>
      </c>
      <c r="C60147" s="4">
        <v>5.0497800111799999E-3</v>
      </c>
      <c r="D60147" s="4">
        <v>5.30833983794E-3</v>
      </c>
      <c r="E60147" s="4">
        <v>4.9692601896799997E-3</v>
      </c>
      <c r="F60147" s="4">
        <v>5.2646598778700003E-3</v>
      </c>
      <c r="G60147" s="4">
        <v>-5.2467387360773987</v>
      </c>
      <c r="H60147" s="4">
        <v>4.2347972784466476E-2</v>
      </c>
      <c r="I60147" s="4">
        <v>1.0282940280672162E-5</v>
      </c>
      <c r="J60147" s="13">
        <v>-11.485024319312402</v>
      </c>
      <c r="K60147" s="4">
        <v>-1.2082256903275447E-2</v>
      </c>
      <c r="L60147" s="7">
        <v>190557</v>
      </c>
      <c r="M60147" s="7">
        <v>8252600868.4492722</v>
      </c>
      <c r="N60147" s="12">
        <v>2.309053873288884E-5</v>
      </c>
      <c r="O60147" s="4">
        <v>2.4597757169534814E-8</v>
      </c>
      <c r="P60147" s="7">
        <v>1003.2177923472736</v>
      </c>
      <c r="Q60147" s="7">
        <v>43447136.680200003</v>
      </c>
      <c r="R60147" t="s">
        <v>7</v>
      </c>
    </row>
    <row r="60148" spans="1:18" x14ac:dyDescent="0.25">
      <c r="A60148" s="1">
        <v>41872</v>
      </c>
      <c r="B60148" s="7">
        <v>41872</v>
      </c>
      <c r="C60148" s="4">
        <v>5.2554002031700003E-3</v>
      </c>
      <c r="D60148" s="4">
        <v>5.3096502087999998E-3</v>
      </c>
      <c r="E60148" s="4">
        <v>5.1156599074600002E-3</v>
      </c>
      <c r="F60148" s="4">
        <v>5.1166699267899997E-3</v>
      </c>
      <c r="G60148" s="4">
        <v>-5.2752514564595891</v>
      </c>
      <c r="H60148" s="4">
        <v>-2.8110068743866332E-2</v>
      </c>
      <c r="I60148" s="4">
        <v>9.8923122893768544E-6</v>
      </c>
      <c r="J60148" s="13">
        <v>-11.523752638910898</v>
      </c>
      <c r="K60148" s="4">
        <v>-3.7987966538085692E-2</v>
      </c>
      <c r="L60148" s="7">
        <v>152905</v>
      </c>
      <c r="M60148" s="7">
        <v>8252600795.0821352</v>
      </c>
      <c r="N60148" s="12">
        <v>1.8528098450020589E-5</v>
      </c>
      <c r="O60148" s="4">
        <v>-8.890183606934511E-9</v>
      </c>
      <c r="P60148" s="7">
        <v>782.36441515582487</v>
      </c>
      <c r="Q60148" s="7">
        <v>42225834.306000002</v>
      </c>
      <c r="R60148" t="s">
        <v>7</v>
      </c>
    </row>
    <row r="60149" spans="1:18" x14ac:dyDescent="0.25">
      <c r="A60149" s="1">
        <v>41873</v>
      </c>
      <c r="B60149" s="7">
        <v>41873</v>
      </c>
      <c r="C60149" s="4">
        <v>5.1145302131799996E-3</v>
      </c>
      <c r="D60149" s="4">
        <v>5.11462008581E-3</v>
      </c>
      <c r="E60149" s="4">
        <v>4.9852300435300001E-3</v>
      </c>
      <c r="F60149" s="4">
        <v>5.0950502045499996E-3</v>
      </c>
      <c r="G60149" s="4">
        <v>-5.2794857586661044</v>
      </c>
      <c r="H60149" s="4">
        <v>-4.2253501885675575E-3</v>
      </c>
      <c r="I60149" s="4">
        <v>9.9117192712038855E-6</v>
      </c>
      <c r="J60149" s="13">
        <v>-11.521792736152728</v>
      </c>
      <c r="K60149" s="4">
        <v>1.9618246229318754E-3</v>
      </c>
      <c r="L60149" s="7">
        <v>169540</v>
      </c>
      <c r="M60149" s="7">
        <v>8252600345.6748419</v>
      </c>
      <c r="N60149" s="12">
        <v>2.0543827751074277E-5</v>
      </c>
      <c r="O60149" s="4">
        <v>-5.4456444032469325E-8</v>
      </c>
      <c r="P60149" s="7">
        <v>863.81481167940694</v>
      </c>
      <c r="Q60149" s="7">
        <v>42047413.079300001</v>
      </c>
      <c r="R60149" t="s">
        <v>7</v>
      </c>
    </row>
    <row r="60150" spans="1:18" x14ac:dyDescent="0.25">
      <c r="A60150" s="1">
        <v>41874</v>
      </c>
      <c r="B60150" s="7">
        <v>41874</v>
      </c>
      <c r="C60150" s="4">
        <v>5.0927298143499996E-3</v>
      </c>
      <c r="D60150" s="4">
        <v>5.0992299802600002E-3</v>
      </c>
      <c r="E60150" s="4">
        <v>4.9920799210699997E-3</v>
      </c>
      <c r="F60150" s="4">
        <v>5.0163101404900002E-3</v>
      </c>
      <c r="G60150" s="4">
        <v>-5.2950606473216997</v>
      </c>
      <c r="H60150" s="4">
        <v>-1.5454227318443821E-2</v>
      </c>
      <c r="I60150" s="4">
        <v>1.0071394905483076E-5</v>
      </c>
      <c r="J60150" s="13">
        <v>-11.505811339924945</v>
      </c>
      <c r="K60150" s="4">
        <v>1.6109781755329722E-2</v>
      </c>
      <c r="L60150" s="7">
        <v>104190</v>
      </c>
      <c r="M60150" s="7">
        <v>8252600445.8640242</v>
      </c>
      <c r="N60150" s="12">
        <v>1.2625111403789959E-5</v>
      </c>
      <c r="O60150" s="4">
        <v>1.2140316758947734E-8</v>
      </c>
      <c r="P60150" s="7">
        <v>522.64935353765316</v>
      </c>
      <c r="Q60150" s="7">
        <v>41397603.302000001</v>
      </c>
      <c r="R60150" t="s">
        <v>7</v>
      </c>
    </row>
    <row r="60151" spans="1:18" x14ac:dyDescent="0.25">
      <c r="A60151" s="1">
        <v>41875</v>
      </c>
      <c r="B60151" s="7">
        <v>41875</v>
      </c>
      <c r="C60151" s="4">
        <v>5.0172298215300001E-3</v>
      </c>
      <c r="D60151" s="4">
        <v>5.1731602288799996E-3</v>
      </c>
      <c r="E60151" s="4">
        <v>5.0145401619400001E-3</v>
      </c>
      <c r="F60151" s="4">
        <v>5.1535898819599999E-3</v>
      </c>
      <c r="G60151" s="4">
        <v>-5.2680617426848277</v>
      </c>
      <c r="H60151" s="4">
        <v>2.7366677423296241E-2</v>
      </c>
      <c r="I60151" s="4">
        <v>1.0139153494377545E-5</v>
      </c>
      <c r="J60151" s="13">
        <v>-11.499106045102849</v>
      </c>
      <c r="K60151" s="4">
        <v>6.7278256418661399E-3</v>
      </c>
      <c r="L60151" s="7">
        <v>83677.796875</v>
      </c>
      <c r="M60151" s="7">
        <v>8252600866.0248499</v>
      </c>
      <c r="N60151" s="12">
        <v>1.0139566693391571E-5</v>
      </c>
      <c r="O60151" s="4">
        <v>5.0912537022187123E-8</v>
      </c>
      <c r="P60151" s="7">
        <v>431.24104731970408</v>
      </c>
      <c r="Q60151" s="7">
        <v>42530520.322999999</v>
      </c>
      <c r="R60151" t="s">
        <v>7</v>
      </c>
    </row>
    <row r="60152" spans="1:18" x14ac:dyDescent="0.25">
      <c r="A60152" s="1">
        <v>41876</v>
      </c>
      <c r="B60152" s="7">
        <v>41876</v>
      </c>
      <c r="C60152" s="4">
        <v>5.15288999304E-3</v>
      </c>
      <c r="D60152" s="4">
        <v>5.1708701066700002E-3</v>
      </c>
      <c r="E60152" s="4">
        <v>4.9397097900499998E-3</v>
      </c>
      <c r="F60152" s="4">
        <v>4.9744602292800004E-3</v>
      </c>
      <c r="G60152" s="4">
        <v>-5.3034384108849011</v>
      </c>
      <c r="H60152" s="4">
        <v>-3.4758228105623616E-2</v>
      </c>
      <c r="I60152" s="4">
        <v>9.8995021005696053E-6</v>
      </c>
      <c r="J60152" s="13">
        <v>-11.523026094960215</v>
      </c>
      <c r="K60152" s="4">
        <v>-2.3636232940041125E-2</v>
      </c>
      <c r="L60152" s="7">
        <v>291023</v>
      </c>
      <c r="M60152" s="7">
        <v>8252600296.6239147</v>
      </c>
      <c r="N60152" s="12">
        <v>3.5264400254433214E-5</v>
      </c>
      <c r="O60152" s="4">
        <v>-6.8996543564490393E-8</v>
      </c>
      <c r="P60152" s="7">
        <v>1447.6823393057537</v>
      </c>
      <c r="Q60152" s="7">
        <v>41052231.963699996</v>
      </c>
      <c r="R60152" t="s">
        <v>7</v>
      </c>
    </row>
    <row r="60153" spans="1:18" x14ac:dyDescent="0.25">
      <c r="A60153" s="1">
        <v>41877</v>
      </c>
      <c r="B60153" s="7">
        <v>41877</v>
      </c>
      <c r="C60153" s="4">
        <v>4.9737598747000003E-3</v>
      </c>
      <c r="D60153" s="4">
        <v>4.9737598747000003E-3</v>
      </c>
      <c r="E60153" s="4">
        <v>4.7938199713800003E-3</v>
      </c>
      <c r="F60153" s="4">
        <v>4.8367101699100003E-3</v>
      </c>
      <c r="G60153" s="4">
        <v>-5.3315205063266466</v>
      </c>
      <c r="H60153" s="4">
        <v>-2.7691458574579442E-2</v>
      </c>
      <c r="I60153" s="4">
        <v>9.4546398355304796E-6</v>
      </c>
      <c r="J60153" s="13">
        <v>-11.569004949066912</v>
      </c>
      <c r="K60153" s="4">
        <v>-4.4937842380328288E-2</v>
      </c>
      <c r="L60153" s="7">
        <v>455688</v>
      </c>
      <c r="M60153" s="7">
        <v>28989251263.655731</v>
      </c>
      <c r="N60153" s="12">
        <v>1.5719205572284062E-5</v>
      </c>
      <c r="O60153" s="4">
        <v>2.5127414659249938</v>
      </c>
      <c r="P60153" s="7">
        <v>2204.0307839059483</v>
      </c>
      <c r="Q60153" s="7">
        <v>140212606.405</v>
      </c>
      <c r="R60153" t="s">
        <v>7</v>
      </c>
    </row>
    <row r="60154" spans="1:18" x14ac:dyDescent="0.25">
      <c r="A60154" s="1">
        <v>41878</v>
      </c>
      <c r="B60154" s="7">
        <v>41878</v>
      </c>
      <c r="C60154" s="4">
        <v>4.8377499915700003E-3</v>
      </c>
      <c r="D60154" s="4">
        <v>5.0234398804600002E-3</v>
      </c>
      <c r="E60154" s="4">
        <v>4.8291399143599997E-3</v>
      </c>
      <c r="F60154" s="4">
        <v>5.0148200243699996E-3</v>
      </c>
      <c r="G60154" s="4">
        <v>-5.2953577456758181</v>
      </c>
      <c r="H60154" s="4">
        <v>3.6824587002969741E-2</v>
      </c>
      <c r="I60154" s="4">
        <v>9.8108000459096645E-6</v>
      </c>
      <c r="J60154" s="13">
        <v>-11.532026733593128</v>
      </c>
      <c r="K60154" s="4">
        <v>3.7670415433567007E-2</v>
      </c>
      <c r="L60154" s="7">
        <v>167374</v>
      </c>
      <c r="M60154" s="7">
        <v>28989252141.159992</v>
      </c>
      <c r="N60154" s="12">
        <v>5.7736570500332547E-6</v>
      </c>
      <c r="O60154" s="4">
        <v>3.0269987073346262E-8</v>
      </c>
      <c r="P60154" s="7">
        <v>839.35048675890437</v>
      </c>
      <c r="Q60154" s="7">
        <v>145375882.12900001</v>
      </c>
      <c r="R60154" t="s">
        <v>7</v>
      </c>
    </row>
    <row r="60155" spans="1:18" x14ac:dyDescent="0.25">
      <c r="A60155" s="1">
        <v>41879</v>
      </c>
      <c r="B60155" s="7">
        <v>41879</v>
      </c>
      <c r="C60155" s="4">
        <v>5.0192498601999997E-3</v>
      </c>
      <c r="D60155" s="4">
        <v>5.1613501273099997E-3</v>
      </c>
      <c r="E60155" s="4">
        <v>4.9605299718700003E-3</v>
      </c>
      <c r="F60155" s="4">
        <v>5.0621498376099998E-3</v>
      </c>
      <c r="G60155" s="4">
        <v>-5.2859640168211941</v>
      </c>
      <c r="H60155" s="4">
        <v>9.4379884043687187E-3</v>
      </c>
      <c r="I60155" s="4">
        <v>9.9684920950994427E-6</v>
      </c>
      <c r="J60155" s="13">
        <v>-11.516081229651812</v>
      </c>
      <c r="K60155" s="4">
        <v>1.6073311906455931E-2</v>
      </c>
      <c r="L60155" s="7">
        <v>365820</v>
      </c>
      <c r="M60155" s="7">
        <v>28989253211.889187</v>
      </c>
      <c r="N60155" s="12">
        <v>1.2619159152743143E-5</v>
      </c>
      <c r="O60155" s="4">
        <v>3.6935385205086165E-8</v>
      </c>
      <c r="P60155" s="7">
        <v>1851.8356535944902</v>
      </c>
      <c r="Q60155" s="7">
        <v>146747943.43900001</v>
      </c>
      <c r="R60155" t="s">
        <v>7</v>
      </c>
    </row>
    <row r="60156" spans="1:18" x14ac:dyDescent="0.25">
      <c r="A60156" s="1">
        <v>41880</v>
      </c>
      <c r="B60156" s="7">
        <v>41880</v>
      </c>
      <c r="C60156" s="4">
        <v>5.0637400709099998E-3</v>
      </c>
      <c r="D60156" s="4">
        <v>5.0786300562299996E-3</v>
      </c>
      <c r="E60156" s="4">
        <v>4.9376701936100003E-3</v>
      </c>
      <c r="F60156" s="4">
        <v>5.0169699825299997E-3</v>
      </c>
      <c r="G60156" s="4">
        <v>-5.2949291166492056</v>
      </c>
      <c r="H60156" s="4">
        <v>-8.9250331438887071E-3</v>
      </c>
      <c r="I60156" s="4">
        <v>9.8658845218366271E-6</v>
      </c>
      <c r="J60156" s="13">
        <v>-11.526427759879992</v>
      </c>
      <c r="K60156" s="4">
        <v>-1.0293189008321326E-2</v>
      </c>
      <c r="L60156" s="7">
        <v>169548</v>
      </c>
      <c r="M60156" s="7">
        <v>28989252382.900883</v>
      </c>
      <c r="N60156" s="12">
        <v>5.8486503122104231E-6</v>
      </c>
      <c r="O60156" s="4">
        <v>-2.8596400813740025E-8</v>
      </c>
      <c r="P60156" s="7">
        <v>850.61722659799636</v>
      </c>
      <c r="Q60156" s="7">
        <v>145438209.021</v>
      </c>
      <c r="R60156" t="s">
        <v>7</v>
      </c>
    </row>
    <row r="60157" spans="1:18" x14ac:dyDescent="0.25">
      <c r="A60157" s="1">
        <v>41881</v>
      </c>
      <c r="B60157" s="7">
        <v>41881</v>
      </c>
      <c r="C60157" s="4">
        <v>5.0167501904099998E-3</v>
      </c>
      <c r="D60157" s="4">
        <v>5.0436798483100001E-3</v>
      </c>
      <c r="E60157" s="4">
        <v>4.9516200088000001E-3</v>
      </c>
      <c r="F60157" s="4">
        <v>4.9606799147999996E-3</v>
      </c>
      <c r="G60157" s="4">
        <v>-5.3062124680430767</v>
      </c>
      <c r="H60157" s="4">
        <v>-1.1219933132151937E-2</v>
      </c>
      <c r="I60157" s="4">
        <v>9.8377586955101839E-6</v>
      </c>
      <c r="J60157" s="13">
        <v>-11.529282647691268</v>
      </c>
      <c r="K60157" s="4">
        <v>-2.8508164943742221E-3</v>
      </c>
      <c r="L60157" s="7">
        <v>136957</v>
      </c>
      <c r="M60157" s="7">
        <v>28989252779.837509</v>
      </c>
      <c r="N60157" s="12">
        <v>4.7244060079829236E-6</v>
      </c>
      <c r="O60157" s="4">
        <v>1.3692544436518708E-8</v>
      </c>
      <c r="P60157" s="7">
        <v>679.39983909126352</v>
      </c>
      <c r="Q60157" s="7">
        <v>143806404.00999999</v>
      </c>
      <c r="R60157" t="s">
        <v>7</v>
      </c>
    </row>
    <row r="60158" spans="1:18" x14ac:dyDescent="0.25">
      <c r="A60158" s="1">
        <v>41882</v>
      </c>
      <c r="B60158" s="7">
        <v>41882</v>
      </c>
      <c r="C60158" s="4">
        <v>4.9580098129800004E-3</v>
      </c>
      <c r="D60158" s="4">
        <v>4.9804798327399997E-3</v>
      </c>
      <c r="E60158" s="4">
        <v>4.8693101853099999E-3</v>
      </c>
      <c r="F60158" s="4">
        <v>4.8865000717299998E-3</v>
      </c>
      <c r="G60158" s="4">
        <v>-5.3212789635061659</v>
      </c>
      <c r="H60158" s="4">
        <v>-1.4953563693695918E-2</v>
      </c>
      <c r="I60158" s="4">
        <v>1.0227874629755189E-5</v>
      </c>
      <c r="J60158" s="13">
        <v>-11.490393758162748</v>
      </c>
      <c r="K60158" s="4">
        <v>3.9654960679514219E-2</v>
      </c>
      <c r="L60158" s="7">
        <v>113365</v>
      </c>
      <c r="M60158" s="7">
        <v>28989251856.461876</v>
      </c>
      <c r="N60158" s="12">
        <v>3.9105872949504999E-6</v>
      </c>
      <c r="O60158" s="4">
        <v>-3.1852343358155427E-8</v>
      </c>
      <c r="P60158" s="7">
        <v>553.95808063167146</v>
      </c>
      <c r="Q60158" s="7">
        <v>141655981.27599999</v>
      </c>
      <c r="R60158" t="s">
        <v>7</v>
      </c>
    </row>
    <row r="60159" spans="1:18" x14ac:dyDescent="0.25">
      <c r="A60159" s="1">
        <v>41883</v>
      </c>
      <c r="B60159" s="7">
        <v>41883</v>
      </c>
      <c r="C60159" s="4">
        <v>4.8859799280800004E-3</v>
      </c>
      <c r="D60159" s="4">
        <v>5.0470400601600003E-3</v>
      </c>
      <c r="E60159" s="4">
        <v>4.8853899352299997E-3</v>
      </c>
      <c r="F60159" s="4">
        <v>5.0254599191200001E-3</v>
      </c>
      <c r="G60159" s="4">
        <v>-5.2932383030322292</v>
      </c>
      <c r="H60159" s="4">
        <v>2.8437500327469237E-2</v>
      </c>
      <c r="I60159" s="4">
        <v>1.0582611449175837E-5</v>
      </c>
      <c r="J60159" s="13">
        <v>-11.456298333146751</v>
      </c>
      <c r="K60159" s="4">
        <v>3.4683336691343318E-2</v>
      </c>
      <c r="L60159" s="7">
        <v>267095</v>
      </c>
      <c r="M60159" s="7">
        <v>28989252748.534615</v>
      </c>
      <c r="N60159" s="12">
        <v>9.2135869219154483E-6</v>
      </c>
      <c r="O60159" s="4">
        <v>3.0772534008966245E-8</v>
      </c>
      <c r="P60159" s="7">
        <v>1342.2752170973565</v>
      </c>
      <c r="Q60159" s="7">
        <v>145684327.773</v>
      </c>
      <c r="R60159" t="s">
        <v>7</v>
      </c>
    </row>
    <row r="60160" spans="1:18" x14ac:dyDescent="0.25">
      <c r="A60160" s="1">
        <v>41884</v>
      </c>
      <c r="B60160" s="7">
        <v>41884</v>
      </c>
      <c r="C60160" s="4">
        <v>5.0242701545399997E-3</v>
      </c>
      <c r="D60160" s="4">
        <v>5.0529898144299999E-3</v>
      </c>
      <c r="E60160" s="4">
        <v>4.6372502110900004E-3</v>
      </c>
      <c r="F60160" s="4">
        <v>4.6411501243699997E-3</v>
      </c>
      <c r="G60160" s="4">
        <v>-5.3727930718276049</v>
      </c>
      <c r="H60160" s="4">
        <v>-7.6472561901816186E-2</v>
      </c>
      <c r="I60160" s="4">
        <v>9.7211927591093815E-6</v>
      </c>
      <c r="J60160" s="13">
        <v>-11.541202235177879</v>
      </c>
      <c r="K60160" s="4">
        <v>-8.1399444192344586E-2</v>
      </c>
      <c r="L60160" s="7">
        <v>230315</v>
      </c>
      <c r="M60160" s="7">
        <v>28989251505.253395</v>
      </c>
      <c r="N60160" s="12">
        <v>7.9448412097933129E-6</v>
      </c>
      <c r="O60160" s="4">
        <v>-4.2887660136229928E-8</v>
      </c>
      <c r="P60160" s="7">
        <v>1068.9264908942764</v>
      </c>
      <c r="Q60160" s="7">
        <v>134543468.229</v>
      </c>
      <c r="R60160" t="s">
        <v>7</v>
      </c>
    </row>
    <row r="60161" spans="1:18" x14ac:dyDescent="0.25">
      <c r="A60161" s="1">
        <v>41885</v>
      </c>
      <c r="B60161" s="7">
        <v>41885</v>
      </c>
      <c r="C60161" s="4">
        <v>4.6456498093900003E-3</v>
      </c>
      <c r="D60161" s="4">
        <v>4.8732198774799999E-3</v>
      </c>
      <c r="E60161" s="4">
        <v>4.6323998831199996E-3</v>
      </c>
      <c r="F60161" s="4">
        <v>4.7755101695699997E-3</v>
      </c>
      <c r="G60161" s="4">
        <v>-5.3442544689618572</v>
      </c>
      <c r="H60161" s="4">
        <v>2.8949730476179839E-2</v>
      </c>
      <c r="I60161" s="4">
        <v>9.9992675334220994E-6</v>
      </c>
      <c r="J60161" s="13">
        <v>-11.512998714310687</v>
      </c>
      <c r="K60161" s="4">
        <v>2.8605005702838675E-2</v>
      </c>
      <c r="L60161" s="7">
        <v>193017</v>
      </c>
      <c r="M60161" s="7">
        <v>28989251252.597664</v>
      </c>
      <c r="N60161" s="12">
        <v>6.6582264687744964E-6</v>
      </c>
      <c r="O60161" s="4">
        <v>-8.7154968852985357E-9</v>
      </c>
      <c r="P60161" s="7">
        <v>921.75464639989264</v>
      </c>
      <c r="Q60161" s="7">
        <v>138438464.16499999</v>
      </c>
      <c r="R60161" t="s">
        <v>7</v>
      </c>
    </row>
    <row r="60162" spans="1:18" x14ac:dyDescent="0.25">
      <c r="A60162" s="1">
        <v>41886</v>
      </c>
      <c r="B60162" s="7">
        <v>41886</v>
      </c>
      <c r="C60162" s="4">
        <v>4.7760098241299998E-3</v>
      </c>
      <c r="D60162" s="4">
        <v>4.8185000196100001E-3</v>
      </c>
      <c r="E60162" s="4">
        <v>4.7684200108100002E-3</v>
      </c>
      <c r="F60162" s="4">
        <v>4.8048598691800004E-3</v>
      </c>
      <c r="G60162" s="4">
        <v>-5.3381274005272887</v>
      </c>
      <c r="H60162" s="4">
        <v>6.1458773131758257E-3</v>
      </c>
      <c r="I60162" s="4">
        <v>9.812645168576385E-6</v>
      </c>
      <c r="J60162" s="13">
        <v>-11.531838680715358</v>
      </c>
      <c r="K60162" s="4">
        <v>-1.8663603531152415E-2</v>
      </c>
      <c r="L60162" s="7">
        <v>124814</v>
      </c>
      <c r="M60162" s="7">
        <v>28989253071.343197</v>
      </c>
      <c r="N60162" s="12">
        <v>4.3055265926593546E-6</v>
      </c>
      <c r="O60162" s="4">
        <v>6.2738617052985395E-8</v>
      </c>
      <c r="P60162" s="7">
        <v>599.71377971183256</v>
      </c>
      <c r="Q60162" s="7">
        <v>139289298.72</v>
      </c>
      <c r="R60162" t="s">
        <v>7</v>
      </c>
    </row>
    <row r="60163" spans="1:18" x14ac:dyDescent="0.25">
      <c r="A60163" s="1">
        <v>41887</v>
      </c>
      <c r="B60163" s="7">
        <v>41887</v>
      </c>
      <c r="C60163" s="4">
        <v>4.8047001473600004E-3</v>
      </c>
      <c r="D60163" s="4">
        <v>4.8825801350199996E-3</v>
      </c>
      <c r="E60163" s="4">
        <v>4.7894897870700004E-3</v>
      </c>
      <c r="F60163" s="4">
        <v>4.8743197694399998E-3</v>
      </c>
      <c r="G60163" s="4">
        <v>-5.3237747187420128</v>
      </c>
      <c r="H60163" s="4">
        <v>1.4456176069886806E-2</v>
      </c>
      <c r="I60163" s="4">
        <v>1.0084618476299753E-5</v>
      </c>
      <c r="J60163" s="13">
        <v>-11.504499218081857</v>
      </c>
      <c r="K60163" s="4">
        <v>2.7716614944390736E-2</v>
      </c>
      <c r="L60163" s="7">
        <v>119145</v>
      </c>
      <c r="M60163" s="7">
        <v>28989253653.178768</v>
      </c>
      <c r="N60163" s="12">
        <v>4.1099712819593528E-6</v>
      </c>
      <c r="O60163" s="4">
        <v>2.00707334492942E-8</v>
      </c>
      <c r="P60163" s="7">
        <v>580.75082892992873</v>
      </c>
      <c r="Q60163" s="7">
        <v>141302892.183</v>
      </c>
      <c r="R60163" t="s">
        <v>7</v>
      </c>
    </row>
    <row r="60164" spans="1:18" x14ac:dyDescent="0.25">
      <c r="A60164" s="1">
        <v>41888</v>
      </c>
      <c r="B60164" s="7">
        <v>41888</v>
      </c>
      <c r="C60164" s="4">
        <v>4.8741200007499999E-3</v>
      </c>
      <c r="D60164" s="4">
        <v>4.8771398141999999E-3</v>
      </c>
      <c r="E60164" s="4">
        <v>4.7947498969700001E-3</v>
      </c>
      <c r="F60164" s="4">
        <v>4.7948299907099997E-3</v>
      </c>
      <c r="G60164" s="4">
        <v>-5.3402170268102305</v>
      </c>
      <c r="H60164" s="4">
        <v>-1.6307871147143157E-2</v>
      </c>
      <c r="I60164" s="4">
        <v>9.8897141750842864E-6</v>
      </c>
      <c r="J60164" s="13">
        <v>-11.524015313143204</v>
      </c>
      <c r="K60164" s="4">
        <v>-1.9326888932240566E-2</v>
      </c>
      <c r="L60164" s="7">
        <v>65744.703125</v>
      </c>
      <c r="M60164" s="7">
        <v>28989252338.103783</v>
      </c>
      <c r="N60164" s="12">
        <v>2.2678992323849783E-6</v>
      </c>
      <c r="O60164" s="4">
        <v>-4.5364223627052505E-8</v>
      </c>
      <c r="P60164" s="7">
        <v>315.23467427407542</v>
      </c>
      <c r="Q60164" s="7">
        <v>138998536.51899999</v>
      </c>
      <c r="R60164" t="s">
        <v>7</v>
      </c>
    </row>
    <row r="60165" spans="1:18" x14ac:dyDescent="0.25">
      <c r="A60165" s="1">
        <v>41889</v>
      </c>
      <c r="B60165" s="7">
        <v>41889</v>
      </c>
      <c r="C60165" s="4">
        <v>4.7955899499400002E-3</v>
      </c>
      <c r="D60165" s="4">
        <v>4.8132599331399996E-3</v>
      </c>
      <c r="E60165" s="4">
        <v>4.7037401236600003E-3</v>
      </c>
      <c r="F60165" s="4">
        <v>4.7037401236600003E-3</v>
      </c>
      <c r="G60165" s="4">
        <v>-5.3593973157324957</v>
      </c>
      <c r="H60165" s="4">
        <v>-1.8997517581746667E-2</v>
      </c>
      <c r="I60165" s="4">
        <v>9.7531713576592155E-6</v>
      </c>
      <c r="J60165" s="13">
        <v>-11.537918058390281</v>
      </c>
      <c r="K60165" s="4">
        <v>-1.3806548400465492E-2</v>
      </c>
      <c r="L60165" s="7">
        <v>87858.1015625</v>
      </c>
      <c r="M60165" s="7">
        <v>28989251519.89463</v>
      </c>
      <c r="N60165" s="12">
        <v>3.0307130041700141E-6</v>
      </c>
      <c r="O60165" s="4">
        <v>-2.822456897745572E-8</v>
      </c>
      <c r="P60165" s="7">
        <v>413.26167750812664</v>
      </c>
      <c r="Q60165" s="7">
        <v>136357905.52900001</v>
      </c>
      <c r="R60165" t="s">
        <v>7</v>
      </c>
    </row>
    <row r="60166" spans="1:18" x14ac:dyDescent="0.25">
      <c r="A60166" s="1">
        <v>41890</v>
      </c>
      <c r="B60166" s="7">
        <v>41890</v>
      </c>
      <c r="C60166" s="4">
        <v>4.7020399942999998E-3</v>
      </c>
      <c r="D60166" s="4">
        <v>4.7503998503100001E-3</v>
      </c>
      <c r="E60166" s="4">
        <v>4.6719699166700001E-3</v>
      </c>
      <c r="F60166" s="4">
        <v>4.7106198035199998E-3</v>
      </c>
      <c r="G60166" s="4">
        <v>-5.3579357865073893</v>
      </c>
      <c r="H60166" s="4">
        <v>1.4625977794552034E-3</v>
      </c>
      <c r="I60166" s="4">
        <v>9.9254524714285726E-6</v>
      </c>
      <c r="J60166" s="13">
        <v>-11.520408143369357</v>
      </c>
      <c r="K60166" s="4">
        <v>1.766411226170694E-2</v>
      </c>
      <c r="L60166" s="7">
        <v>108080</v>
      </c>
      <c r="M60166" s="7">
        <v>28989253491.219528</v>
      </c>
      <c r="N60166" s="12">
        <v>3.728278137025365E-6</v>
      </c>
      <c r="O60166" s="4">
        <v>6.8001924658635632E-8</v>
      </c>
      <c r="P60166" s="7">
        <v>509.12378836444157</v>
      </c>
      <c r="Q60166" s="7">
        <v>136557351.58500001</v>
      </c>
      <c r="R60166" t="s">
        <v>7</v>
      </c>
    </row>
    <row r="60167" spans="1:18" x14ac:dyDescent="0.25">
      <c r="A60167" s="1">
        <v>41891</v>
      </c>
      <c r="B60167" s="7">
        <v>41891</v>
      </c>
      <c r="C60167" s="4">
        <v>4.7102901153299997E-3</v>
      </c>
      <c r="D60167" s="4">
        <v>4.7251097857999996E-3</v>
      </c>
      <c r="E60167" s="4">
        <v>4.67464979738E-3</v>
      </c>
      <c r="F60167" s="4">
        <v>4.7194100916399997E-3</v>
      </c>
      <c r="G60167" s="4">
        <v>-5.3560714677801426</v>
      </c>
      <c r="H60167" s="4">
        <v>1.8660576498726129E-3</v>
      </c>
      <c r="I60167" s="4">
        <v>9.9301645302907569E-6</v>
      </c>
      <c r="J60167" s="13">
        <v>-11.519933511032297</v>
      </c>
      <c r="K60167" s="4">
        <v>4.7474499280999419E-4</v>
      </c>
      <c r="L60167" s="7">
        <v>181677</v>
      </c>
      <c r="M60167" s="7">
        <v>28989251719.054916</v>
      </c>
      <c r="N60167" s="12">
        <v>6.2670468958873456E-6</v>
      </c>
      <c r="O60167" s="4">
        <v>-6.1131778103674593E-8</v>
      </c>
      <c r="P60167" s="7">
        <v>857.40826721888027</v>
      </c>
      <c r="Q60167" s="7">
        <v>136812167.11199999</v>
      </c>
      <c r="R60167" t="s">
        <v>7</v>
      </c>
    </row>
    <row r="60168" spans="1:18" x14ac:dyDescent="0.25">
      <c r="A60168" s="1">
        <v>41892</v>
      </c>
      <c r="B60168" s="7">
        <v>41892</v>
      </c>
      <c r="C60168" s="4">
        <v>4.7221099957799996E-3</v>
      </c>
      <c r="D60168" s="4">
        <v>4.7655398957399996E-3</v>
      </c>
      <c r="E60168" s="4">
        <v>4.7221099957799996E-3</v>
      </c>
      <c r="F60168" s="4">
        <v>4.74973022938E-3</v>
      </c>
      <c r="G60168" s="4">
        <v>-5.3496674563631537</v>
      </c>
      <c r="H60168" s="4">
        <v>6.4245609411459365E-3</v>
      </c>
      <c r="I60168" s="4">
        <v>9.9085031099722238E-6</v>
      </c>
      <c r="J60168" s="13">
        <v>-11.522117269470067</v>
      </c>
      <c r="K60168" s="4">
        <v>-2.1813757720184324E-3</v>
      </c>
      <c r="L60168" s="7">
        <v>161440</v>
      </c>
      <c r="M60168" s="7">
        <v>28989250881.933422</v>
      </c>
      <c r="N60168" s="12">
        <v>5.5689607384995267E-6</v>
      </c>
      <c r="O60168" s="4">
        <v>-2.8876961102896105E-8</v>
      </c>
      <c r="P60168" s="7">
        <v>766.79644823110721</v>
      </c>
      <c r="Q60168" s="7">
        <v>137691121.241</v>
      </c>
      <c r="R60168" t="s">
        <v>7</v>
      </c>
    </row>
    <row r="60169" spans="1:18" x14ac:dyDescent="0.25">
      <c r="A60169" s="1">
        <v>41893</v>
      </c>
      <c r="B60169" s="7">
        <v>41893</v>
      </c>
      <c r="C60169" s="4">
        <v>4.7511300072100001E-3</v>
      </c>
      <c r="D60169" s="4">
        <v>4.7783600166399999E-3</v>
      </c>
      <c r="E60169" s="4">
        <v>4.7352002002300003E-3</v>
      </c>
      <c r="F60169" s="4">
        <v>4.7490098513699999E-3</v>
      </c>
      <c r="G60169" s="4">
        <v>-5.3498191350079543</v>
      </c>
      <c r="H60169" s="4">
        <v>-1.5166714217664784E-4</v>
      </c>
      <c r="I60169" s="4">
        <v>9.8989469940646771E-6</v>
      </c>
      <c r="J60169" s="13">
        <v>-11.523082170716698</v>
      </c>
      <c r="K60169" s="4">
        <v>-9.6443587911166262E-4</v>
      </c>
      <c r="L60169" s="7">
        <v>105518</v>
      </c>
      <c r="M60169" s="7">
        <v>28989253189.332661</v>
      </c>
      <c r="N60169" s="12">
        <v>3.6399005973299117E-6</v>
      </c>
      <c r="O60169" s="4">
        <v>7.9594993605869095E-8</v>
      </c>
      <c r="P60169" s="7">
        <v>501.10602149685963</v>
      </c>
      <c r="Q60169" s="7">
        <v>137670248.97999999</v>
      </c>
      <c r="R60169" t="s">
        <v>7</v>
      </c>
    </row>
    <row r="60170" spans="1:18" x14ac:dyDescent="0.25">
      <c r="A60170" s="1">
        <v>41894</v>
      </c>
      <c r="B60170" s="7">
        <v>41894</v>
      </c>
      <c r="C60170" s="4">
        <v>4.7464100643999996E-3</v>
      </c>
      <c r="D60170" s="4">
        <v>4.74740983918E-3</v>
      </c>
      <c r="E60170" s="4">
        <v>4.6683098189499997E-3</v>
      </c>
      <c r="F60170" s="4">
        <v>4.7125997953099998E-3</v>
      </c>
      <c r="G60170" s="4">
        <v>-5.3575155497086238</v>
      </c>
      <c r="H60170" s="4">
        <v>-7.6668731376702695E-3</v>
      </c>
      <c r="I60170" s="4">
        <v>9.8640927149011039E-6</v>
      </c>
      <c r="J60170" s="13">
        <v>-11.526609392825531</v>
      </c>
      <c r="K60170" s="4">
        <v>-3.5210087683540015E-3</v>
      </c>
      <c r="L60170" s="7">
        <v>195038</v>
      </c>
      <c r="M60170" s="7">
        <v>28989253541.104763</v>
      </c>
      <c r="N60170" s="12">
        <v>6.7279414326225946E-6</v>
      </c>
      <c r="O60170" s="4">
        <v>1.2134569319826445E-8</v>
      </c>
      <c r="P60170" s="7">
        <v>919.13603887767169</v>
      </c>
      <c r="Q60170" s="7">
        <v>136614750.30399999</v>
      </c>
      <c r="R60170" t="s">
        <v>7</v>
      </c>
    </row>
    <row r="60171" spans="1:18" x14ac:dyDescent="0.25">
      <c r="A60171" s="1">
        <v>41895</v>
      </c>
      <c r="B60171" s="7">
        <v>41895</v>
      </c>
      <c r="C60171" s="4">
        <v>4.7083301469699997E-3</v>
      </c>
      <c r="D60171" s="4">
        <v>4.7367899678600004E-3</v>
      </c>
      <c r="E60171" s="4">
        <v>4.6777902170999997E-3</v>
      </c>
      <c r="F60171" s="4">
        <v>4.7058202326299998E-3</v>
      </c>
      <c r="G60171" s="4">
        <v>-5.3589551890177249</v>
      </c>
      <c r="H60171" s="4">
        <v>-1.4386035255416823E-3</v>
      </c>
      <c r="I60171" s="4">
        <v>9.8242180481858265E-6</v>
      </c>
      <c r="J60171" s="13">
        <v>-11.530659991347148</v>
      </c>
      <c r="K60171" s="4">
        <v>-4.0424059128155929E-3</v>
      </c>
      <c r="L60171" s="7">
        <v>131835</v>
      </c>
      <c r="M60171" s="7">
        <v>28989250848.997746</v>
      </c>
      <c r="N60171" s="12">
        <v>4.5477201424319657E-6</v>
      </c>
      <c r="O60171" s="4">
        <v>-9.2865689476959716E-8</v>
      </c>
      <c r="P60171" s="7">
        <v>620.39181036877608</v>
      </c>
      <c r="Q60171" s="7">
        <v>136418203.17399999</v>
      </c>
      <c r="R60171" t="s">
        <v>7</v>
      </c>
    </row>
    <row r="60172" spans="1:18" x14ac:dyDescent="0.25">
      <c r="A60172" s="1">
        <v>41896</v>
      </c>
      <c r="B60172" s="7">
        <v>41896</v>
      </c>
      <c r="C60172" s="4">
        <v>4.70610987395E-3</v>
      </c>
      <c r="D60172" s="4">
        <v>5.7581700384599999E-3</v>
      </c>
      <c r="E60172" s="4">
        <v>4.6985298395200003E-3</v>
      </c>
      <c r="F60172" s="4">
        <v>5.1363701932100004E-3</v>
      </c>
      <c r="G60172" s="4">
        <v>-5.2714086370747681</v>
      </c>
      <c r="H60172" s="4">
        <v>9.1493074383628525E-2</v>
      </c>
      <c r="I60172" s="4">
        <v>1.0747972787948502E-5</v>
      </c>
      <c r="J60172" s="13">
        <v>-11.440793399038899</v>
      </c>
      <c r="K60172" s="4">
        <v>9.4028322176059553E-2</v>
      </c>
      <c r="L60172" s="7">
        <v>983382</v>
      </c>
      <c r="M60172" s="7">
        <v>28989251191.597713</v>
      </c>
      <c r="N60172" s="12">
        <v>3.3922297388799917E-5</v>
      </c>
      <c r="O60172" s="4">
        <v>1.1818172526813944E-8</v>
      </c>
      <c r="P60172" s="7">
        <v>5051.0139933392365</v>
      </c>
      <c r="Q60172" s="7">
        <v>148899525.74399999</v>
      </c>
      <c r="R60172" t="s">
        <v>7</v>
      </c>
    </row>
    <row r="60173" spans="1:18" x14ac:dyDescent="0.25">
      <c r="A60173" s="1">
        <v>41897</v>
      </c>
      <c r="B60173" s="7">
        <v>41897</v>
      </c>
      <c r="C60173" s="4">
        <v>5.1273098215499999E-3</v>
      </c>
      <c r="D60173" s="4">
        <v>5.2451100200399999E-3</v>
      </c>
      <c r="E60173" s="4">
        <v>5.0201299600299999E-3</v>
      </c>
      <c r="F60173" s="4">
        <v>5.0497800111799999E-3</v>
      </c>
      <c r="G60173" s="4">
        <v>-5.2884105987863004</v>
      </c>
      <c r="H60173" s="4">
        <v>-1.6858244007503201E-2</v>
      </c>
      <c r="I60173" s="4">
        <v>1.0622818783304997E-5</v>
      </c>
      <c r="J60173" s="13">
        <v>-11.45250615521193</v>
      </c>
      <c r="K60173" s="4">
        <v>-1.1644428871632223E-2</v>
      </c>
      <c r="L60173" s="7">
        <v>319290</v>
      </c>
      <c r="M60173" s="7">
        <v>28989252217.898632</v>
      </c>
      <c r="N60173" s="12">
        <v>1.1014081963896365E-5</v>
      </c>
      <c r="O60173" s="4">
        <v>3.5402808847872762E-8</v>
      </c>
      <c r="P60173" s="7">
        <v>1612.3442597696621</v>
      </c>
      <c r="Q60173" s="7">
        <v>146389346.389</v>
      </c>
      <c r="R60173" t="s">
        <v>7</v>
      </c>
    </row>
    <row r="60174" spans="1:18" x14ac:dyDescent="0.25">
      <c r="A60174" s="1">
        <v>41898</v>
      </c>
      <c r="B60174" s="7">
        <v>41898</v>
      </c>
      <c r="C60174" s="4">
        <v>5.0720102153699997E-3</v>
      </c>
      <c r="D60174" s="4">
        <v>5.3288000635799996E-3</v>
      </c>
      <c r="E60174" s="4">
        <v>4.9801501445499996E-3</v>
      </c>
      <c r="F60174" s="4">
        <v>5.12393005192E-3</v>
      </c>
      <c r="G60174" s="4">
        <v>-5.2738335461103025</v>
      </c>
      <c r="H60174" s="4">
        <v>1.4683816042646434E-2</v>
      </c>
      <c r="I60174" s="4">
        <v>1.0994213104329854E-5</v>
      </c>
      <c r="J60174" s="13">
        <v>-11.418141505019847</v>
      </c>
      <c r="K60174" s="4">
        <v>3.4961936996284471E-2</v>
      </c>
      <c r="L60174" s="7">
        <v>590507</v>
      </c>
      <c r="M60174" s="7">
        <v>28989251988.196175</v>
      </c>
      <c r="N60174" s="12">
        <v>2.0369859844622492E-5</v>
      </c>
      <c r="O60174" s="4">
        <v>-7.9237110257764741E-9</v>
      </c>
      <c r="P60174" s="7">
        <v>3025.7165631691237</v>
      </c>
      <c r="Q60174" s="7">
        <v>148538899.44499999</v>
      </c>
      <c r="R60174" t="s">
        <v>7</v>
      </c>
    </row>
    <row r="60175" spans="1:18" x14ac:dyDescent="0.25">
      <c r="A60175" s="1">
        <v>41899</v>
      </c>
      <c r="B60175" s="7">
        <v>41899</v>
      </c>
      <c r="C60175" s="4">
        <v>5.1225097849999998E-3</v>
      </c>
      <c r="D60175" s="4">
        <v>5.8029899373699999E-3</v>
      </c>
      <c r="E60175" s="4">
        <v>5.1225097849999998E-3</v>
      </c>
      <c r="F60175" s="4">
        <v>5.3985198028400003E-3</v>
      </c>
      <c r="G60175" s="4">
        <v>-5.221630473572267</v>
      </c>
      <c r="H60175" s="4">
        <v>5.3589675920167577E-2</v>
      </c>
      <c r="I60175" s="4">
        <v>1.1804326000347437E-5</v>
      </c>
      <c r="J60175" s="13">
        <v>-11.347044483478818</v>
      </c>
      <c r="K60175" s="4">
        <v>7.3685391426380115E-2</v>
      </c>
      <c r="L60175" s="7">
        <v>1281960</v>
      </c>
      <c r="M60175" s="7">
        <v>28989253340.641727</v>
      </c>
      <c r="N60175" s="12">
        <v>4.4221904749880032E-5</v>
      </c>
      <c r="O60175" s="4">
        <v>4.6653344259334997E-8</v>
      </c>
      <c r="P60175" s="7">
        <v>6920.6864464487671</v>
      </c>
      <c r="Q60175" s="7">
        <v>156499058.229</v>
      </c>
      <c r="R60175" t="s">
        <v>7</v>
      </c>
    </row>
    <row r="60176" spans="1:18" x14ac:dyDescent="0.25">
      <c r="A60176" s="1">
        <v>41900</v>
      </c>
      <c r="B60176" s="7">
        <v>41900</v>
      </c>
      <c r="C60176" s="4">
        <v>5.3981500677800004E-3</v>
      </c>
      <c r="D60176" s="4">
        <v>5.52101014182E-3</v>
      </c>
      <c r="E60176" s="4">
        <v>5.0910301506500001E-3</v>
      </c>
      <c r="F60176" s="4">
        <v>5.1354500465099996E-3</v>
      </c>
      <c r="G60176" s="4">
        <v>-5.2715877964994826</v>
      </c>
      <c r="H60176" s="4">
        <v>-4.8729978945637568E-2</v>
      </c>
      <c r="I60176" s="4">
        <v>1.2099354483485617E-5</v>
      </c>
      <c r="J60176" s="13">
        <v>-11.322358455256921</v>
      </c>
      <c r="K60176" s="4">
        <v>2.499325104453206E-2</v>
      </c>
      <c r="L60176" s="7">
        <v>491147</v>
      </c>
      <c r="M60176" s="7">
        <v>28989252019.532837</v>
      </c>
      <c r="N60176" s="12">
        <v>1.6942382634400748E-5</v>
      </c>
      <c r="O60176" s="4">
        <v>-4.5572366939210107E-8</v>
      </c>
      <c r="P60176" s="7">
        <v>2522.2608839932468</v>
      </c>
      <c r="Q60176" s="7">
        <v>148872855.632</v>
      </c>
      <c r="R60176" t="s">
        <v>7</v>
      </c>
    </row>
    <row r="60177" spans="1:18" x14ac:dyDescent="0.25">
      <c r="A60177" s="1">
        <v>41901</v>
      </c>
      <c r="B60177" s="7">
        <v>41901</v>
      </c>
      <c r="C60177" s="4">
        <v>5.1338598132100004E-3</v>
      </c>
      <c r="D60177" s="4">
        <v>5.1674400456199997E-3</v>
      </c>
      <c r="E60177" s="4">
        <v>4.8731397837400003E-3</v>
      </c>
      <c r="F60177" s="4">
        <v>4.9422499723699997E-3</v>
      </c>
      <c r="G60177" s="4">
        <v>-5.3099345914787985</v>
      </c>
      <c r="H60177" s="4">
        <v>-3.7620865238733397E-2</v>
      </c>
      <c r="I60177" s="4">
        <v>1.2518490809627223E-5</v>
      </c>
      <c r="J60177" s="13">
        <v>-11.288303741920179</v>
      </c>
      <c r="K60177" s="4">
        <v>3.4641213852663312E-2</v>
      </c>
      <c r="L60177" s="7">
        <v>407109</v>
      </c>
      <c r="M60177" s="7">
        <v>28989252444.124245</v>
      </c>
      <c r="N60177" s="12">
        <v>1.4043445955865476E-5</v>
      </c>
      <c r="O60177" s="4">
        <v>1.4646511317014698E-8</v>
      </c>
      <c r="P60177" s="7">
        <v>2012.0344440015783</v>
      </c>
      <c r="Q60177" s="7">
        <v>143272132.09099999</v>
      </c>
      <c r="R60177" t="s">
        <v>7</v>
      </c>
    </row>
    <row r="60178" spans="1:18" x14ac:dyDescent="0.25">
      <c r="A60178" s="1">
        <v>41902</v>
      </c>
      <c r="B60178" s="7">
        <v>41902</v>
      </c>
      <c r="C60178" s="4">
        <v>4.9417898990200002E-3</v>
      </c>
      <c r="D60178" s="4">
        <v>4.9538798630199997E-3</v>
      </c>
      <c r="E60178" s="4">
        <v>4.7358898446000003E-3</v>
      </c>
      <c r="F60178" s="4">
        <v>4.7716498374900003E-3</v>
      </c>
      <c r="G60178" s="4">
        <v>-5.3450631560033495</v>
      </c>
      <c r="H60178" s="4">
        <v>-3.4518718363852827E-2</v>
      </c>
      <c r="I60178" s="4">
        <v>1.1669364775974468E-5</v>
      </c>
      <c r="J60178" s="13">
        <v>-11.35854354536885</v>
      </c>
      <c r="K60178" s="4">
        <v>-6.7829744540751163E-2</v>
      </c>
      <c r="L60178" s="7">
        <v>322621</v>
      </c>
      <c r="M60178" s="7">
        <v>28989253269.213696</v>
      </c>
      <c r="N60178" s="12">
        <v>1.1128986214440382E-5</v>
      </c>
      <c r="O60178" s="4">
        <v>2.846190850993872E-8</v>
      </c>
      <c r="P60178" s="7">
        <v>1539.4344422208615</v>
      </c>
      <c r="Q60178" s="7">
        <v>138326565.65099999</v>
      </c>
      <c r="R60178" t="s">
        <v>7</v>
      </c>
    </row>
    <row r="60179" spans="1:18" x14ac:dyDescent="0.25">
      <c r="A60179" s="1">
        <v>41903</v>
      </c>
      <c r="B60179" s="7">
        <v>41903</v>
      </c>
      <c r="C60179" s="4">
        <v>4.7682700678700002E-3</v>
      </c>
      <c r="D60179" s="4">
        <v>4.7912602312899996E-3</v>
      </c>
      <c r="E60179" s="4">
        <v>4.5399898663199996E-3</v>
      </c>
      <c r="F60179" s="4">
        <v>4.5698899775700004E-3</v>
      </c>
      <c r="G60179" s="4">
        <v>-5.3882661492958075</v>
      </c>
      <c r="H60179" s="4">
        <v>-4.2283039785276942E-2</v>
      </c>
      <c r="I60179" s="4">
        <v>1.1458498455493445E-5</v>
      </c>
      <c r="J60179" s="13">
        <v>-11.376778880088235</v>
      </c>
      <c r="K60179" s="4">
        <v>-1.8070077037540742E-2</v>
      </c>
      <c r="L60179" s="7">
        <v>309571</v>
      </c>
      <c r="M60179" s="7">
        <v>28989252424.287876</v>
      </c>
      <c r="N60179" s="12">
        <v>1.0678819704251296E-5</v>
      </c>
      <c r="O60179" s="4">
        <v>-2.9146173982145159E-8</v>
      </c>
      <c r="P60179" s="7">
        <v>1414.7054102463226</v>
      </c>
      <c r="Q60179" s="7">
        <v>132477694.111</v>
      </c>
      <c r="R60179" t="s">
        <v>7</v>
      </c>
    </row>
    <row r="60180" spans="1:18" x14ac:dyDescent="0.25">
      <c r="A60180" s="1">
        <v>41904</v>
      </c>
      <c r="B60180" s="7">
        <v>41904</v>
      </c>
      <c r="C60180" s="4">
        <v>4.5611099340000004E-3</v>
      </c>
      <c r="D60180" s="4">
        <v>4.6702898107500003E-3</v>
      </c>
      <c r="E60180" s="4">
        <v>4.5324899256199997E-3</v>
      </c>
      <c r="F60180" s="4">
        <v>4.6572801657000003E-3</v>
      </c>
      <c r="G60180" s="4">
        <v>-5.3693236566669009</v>
      </c>
      <c r="H60180" s="4">
        <v>1.9123039845363839E-2</v>
      </c>
      <c r="I60180" s="4">
        <v>1.1580894966075916E-5</v>
      </c>
      <c r="J60180" s="13">
        <v>-11.366153803307011</v>
      </c>
      <c r="K60180" s="4">
        <v>1.0681723356500712E-2</v>
      </c>
      <c r="L60180" s="7">
        <v>267342</v>
      </c>
      <c r="M60180" s="7">
        <v>28989251250.618614</v>
      </c>
      <c r="N60180" s="12">
        <v>9.2221077974304388E-6</v>
      </c>
      <c r="O60180" s="4">
        <v>-4.048635834944972E-8</v>
      </c>
      <c r="P60180" s="7">
        <v>1245.0865940585695</v>
      </c>
      <c r="Q60180" s="7">
        <v>135011064.868</v>
      </c>
      <c r="R60180" t="s">
        <v>7</v>
      </c>
    </row>
    <row r="60181" spans="1:18" x14ac:dyDescent="0.25">
      <c r="A60181" s="1">
        <v>41905</v>
      </c>
      <c r="B60181" s="7">
        <v>41905</v>
      </c>
      <c r="C60181" s="4">
        <v>4.65520005673E-3</v>
      </c>
      <c r="D60181" s="4">
        <v>4.65606991202E-3</v>
      </c>
      <c r="E60181" s="4">
        <v>4.5472201891200003E-3</v>
      </c>
      <c r="F60181" s="4">
        <v>4.6131801791500001E-3</v>
      </c>
      <c r="G60181" s="4">
        <v>-5.3788378161729211</v>
      </c>
      <c r="H60181" s="4">
        <v>-9.4690430854446807E-3</v>
      </c>
      <c r="I60181" s="4">
        <v>1.0585763214016667E-5</v>
      </c>
      <c r="J60181" s="13">
        <v>-11.45600055262139</v>
      </c>
      <c r="K60181" s="4">
        <v>-8.592874341528034E-2</v>
      </c>
      <c r="L60181" s="7">
        <v>323106</v>
      </c>
      <c r="M60181" s="7">
        <v>28989251156.160316</v>
      </c>
      <c r="N60181" s="12">
        <v>1.1145717364670141E-5</v>
      </c>
      <c r="O60181" s="4">
        <v>-3.2583903914205613E-9</v>
      </c>
      <c r="P60181" s="7">
        <v>1490.54619496444</v>
      </c>
      <c r="Q60181" s="7">
        <v>133732638.84199999</v>
      </c>
      <c r="R60181" t="s">
        <v>7</v>
      </c>
    </row>
    <row r="60182" spans="1:18" x14ac:dyDescent="0.25">
      <c r="A60182" s="1">
        <v>41906</v>
      </c>
      <c r="B60182" s="7">
        <v>41906</v>
      </c>
      <c r="C60182" s="4">
        <v>4.6097398735600002E-3</v>
      </c>
      <c r="D60182" s="4">
        <v>4.6676099300400004E-3</v>
      </c>
      <c r="E60182" s="4">
        <v>4.5114499516800003E-3</v>
      </c>
      <c r="F60182" s="4">
        <v>4.6676099300400004E-3</v>
      </c>
      <c r="G60182" s="4">
        <v>-5.3671081305943584</v>
      </c>
      <c r="H60182" s="4">
        <v>1.1798748103532609E-2</v>
      </c>
      <c r="I60182" s="4">
        <v>1.1029194074117058E-5</v>
      </c>
      <c r="J60182" s="13">
        <v>-11.414964794084861</v>
      </c>
      <c r="K60182" s="4">
        <v>4.188936131815621E-2</v>
      </c>
      <c r="L60182" s="7">
        <v>349329</v>
      </c>
      <c r="M60182" s="7">
        <v>28989252716.505474</v>
      </c>
      <c r="N60182" s="12">
        <v>1.2050293376521024E-5</v>
      </c>
      <c r="O60182" s="4">
        <v>5.3824955643661471E-8</v>
      </c>
      <c r="P60182" s="7">
        <v>1630.5315092509434</v>
      </c>
      <c r="Q60182" s="7">
        <v>135310523.84400001</v>
      </c>
      <c r="R60182" t="s">
        <v>7</v>
      </c>
    </row>
    <row r="60183" spans="1:18" x14ac:dyDescent="0.25">
      <c r="A60183" s="1">
        <v>41907</v>
      </c>
      <c r="B60183" s="7">
        <v>41907</v>
      </c>
      <c r="C60183" s="4">
        <v>4.6699601225600003E-3</v>
      </c>
      <c r="D60183" s="4">
        <v>4.85032983124E-3</v>
      </c>
      <c r="E60183" s="4">
        <v>4.6419100835900003E-3</v>
      </c>
      <c r="F60183" s="4">
        <v>4.7222799621499997E-3</v>
      </c>
      <c r="G60183" s="4">
        <v>-5.3554635531839141</v>
      </c>
      <c r="H60183" s="4">
        <v>1.1712639429904281E-2</v>
      </c>
      <c r="I60183" s="4">
        <v>1.1473708016843382E-5</v>
      </c>
      <c r="J60183" s="13">
        <v>-11.375452399481281</v>
      </c>
      <c r="K60183" s="4">
        <v>4.0303392953207243E-2</v>
      </c>
      <c r="L60183" s="7">
        <v>745348</v>
      </c>
      <c r="M60183" s="7">
        <v>28989252514.303097</v>
      </c>
      <c r="N60183" s="12">
        <v>2.571118381311317E-5</v>
      </c>
      <c r="O60183" s="4">
        <v>-6.9750807065202103E-9</v>
      </c>
      <c r="P60183" s="7">
        <v>3519.7419252285781</v>
      </c>
      <c r="Q60183" s="7">
        <v>136895366.266</v>
      </c>
      <c r="R60183" t="s">
        <v>7</v>
      </c>
    </row>
    <row r="60184" spans="1:18" x14ac:dyDescent="0.25">
      <c r="A60184" s="1">
        <v>41908</v>
      </c>
      <c r="B60184" s="7">
        <v>41908</v>
      </c>
      <c r="C60184" s="4">
        <v>4.7218301333500001E-3</v>
      </c>
      <c r="D60184" s="4">
        <v>4.7340798191699996E-3</v>
      </c>
      <c r="E60184" s="4">
        <v>4.5578898862000004E-3</v>
      </c>
      <c r="F60184" s="4">
        <v>4.6155801974199998E-3</v>
      </c>
      <c r="G60184" s="4">
        <v>-5.3783176990117481</v>
      </c>
      <c r="H60184" s="4">
        <v>-2.2594968020790675E-2</v>
      </c>
      <c r="I60184" s="4">
        <v>1.1412697871632077E-5</v>
      </c>
      <c r="J60184" s="13">
        <v>-11.380783974043911</v>
      </c>
      <c r="K60184" s="4">
        <v>-5.3173869442853967E-3</v>
      </c>
      <c r="L60184" s="7">
        <v>497323</v>
      </c>
      <c r="M60184" s="7">
        <v>28989251042.109997</v>
      </c>
      <c r="N60184" s="12">
        <v>1.7155427688614136E-5</v>
      </c>
      <c r="O60184" s="4">
        <v>-5.0784100047050747E-8</v>
      </c>
      <c r="P60184" s="7">
        <v>2295.4341905215065</v>
      </c>
      <c r="Q60184" s="7">
        <v>133802213.04799999</v>
      </c>
      <c r="R60184" t="s">
        <v>7</v>
      </c>
    </row>
    <row r="60185" spans="1:18" x14ac:dyDescent="0.25">
      <c r="A60185" s="1">
        <v>41909</v>
      </c>
      <c r="B60185" s="7">
        <v>41909</v>
      </c>
      <c r="C60185" s="4">
        <v>4.60746977478E-3</v>
      </c>
      <c r="D60185" s="4">
        <v>4.7169099561899996E-3</v>
      </c>
      <c r="E60185" s="4">
        <v>4.5753801241499997E-3</v>
      </c>
      <c r="F60185" s="4">
        <v>4.70503978431E-3</v>
      </c>
      <c r="G60185" s="4">
        <v>-5.3591210502292155</v>
      </c>
      <c r="H60185" s="4">
        <v>1.9382089155336527E-2</v>
      </c>
      <c r="I60185" s="4">
        <v>1.1776731862466733E-5</v>
      </c>
      <c r="J60185" s="13">
        <v>-11.349384849261929</v>
      </c>
      <c r="K60185" s="4">
        <v>3.1897277482436093E-2</v>
      </c>
      <c r="L60185" s="7">
        <v>221573</v>
      </c>
      <c r="M60185" s="7">
        <v>28989253610.955936</v>
      </c>
      <c r="N60185" s="12">
        <v>7.6432806092068789E-6</v>
      </c>
      <c r="O60185" s="4">
        <v>8.8613739482427676E-8</v>
      </c>
      <c r="P60185" s="7">
        <v>1042.5097801289196</v>
      </c>
      <c r="Q60185" s="7">
        <v>136395591.55700001</v>
      </c>
      <c r="R60185" t="s">
        <v>7</v>
      </c>
    </row>
    <row r="60186" spans="1:18" x14ac:dyDescent="0.25">
      <c r="A60186" s="1">
        <v>41910</v>
      </c>
      <c r="B60186" s="7">
        <v>41910</v>
      </c>
      <c r="C60186" s="4">
        <v>4.7057601623200001E-3</v>
      </c>
      <c r="D60186" s="4">
        <v>5.34516014159E-3</v>
      </c>
      <c r="E60186" s="4">
        <v>4.6501401811800003E-3</v>
      </c>
      <c r="F60186" s="4">
        <v>5.2819601260099998E-3</v>
      </c>
      <c r="G60186" s="4">
        <v>-5.2434580141682545</v>
      </c>
      <c r="H60186" s="4">
        <v>0.12261752676860858</v>
      </c>
      <c r="I60186" s="4">
        <v>1.4003781021388464E-5</v>
      </c>
      <c r="J60186" s="13">
        <v>-11.176183191855833</v>
      </c>
      <c r="K60186" s="4">
        <v>0.18910587291364697</v>
      </c>
      <c r="L60186" s="7">
        <v>464102</v>
      </c>
      <c r="M60186" s="7">
        <v>28989251590.330944</v>
      </c>
      <c r="N60186" s="12">
        <v>1.6009450901271157E-5</v>
      </c>
      <c r="O60186" s="4">
        <v>-6.9702553211199227E-8</v>
      </c>
      <c r="P60186" s="7">
        <v>2451.3682584014928</v>
      </c>
      <c r="Q60186" s="7">
        <v>153120070.98300001</v>
      </c>
      <c r="R60186" t="s">
        <v>7</v>
      </c>
    </row>
    <row r="60187" spans="1:18" x14ac:dyDescent="0.25">
      <c r="A60187" s="1">
        <v>41911</v>
      </c>
      <c r="B60187" s="7">
        <v>41911</v>
      </c>
      <c r="C60187" s="4">
        <v>5.2794800140000004E-3</v>
      </c>
      <c r="D60187" s="4">
        <v>5.4420498199799997E-3</v>
      </c>
      <c r="E60187" s="4">
        <v>4.6583497896800002E-3</v>
      </c>
      <c r="F60187" s="4">
        <v>4.7045401297499999E-3</v>
      </c>
      <c r="G60187" s="4">
        <v>-5.3592272514762493</v>
      </c>
      <c r="H60187" s="4">
        <v>-0.10931926453147683</v>
      </c>
      <c r="I60187" s="4">
        <v>1.2529836172584488E-5</v>
      </c>
      <c r="J60187" s="13">
        <v>-11.287397863955462</v>
      </c>
      <c r="K60187" s="4">
        <v>-0.10525334883148835</v>
      </c>
      <c r="L60187" s="7">
        <v>122073</v>
      </c>
      <c r="M60187" s="7">
        <v>28989251482.534874</v>
      </c>
      <c r="N60187" s="12">
        <v>4.2109745425315727E-6</v>
      </c>
      <c r="O60187" s="4">
        <v>-3.7184840651364447E-9</v>
      </c>
      <c r="P60187" s="7">
        <v>574.29732725897179</v>
      </c>
      <c r="Q60187" s="7">
        <v>136381096.93099999</v>
      </c>
      <c r="R60187" t="s">
        <v>7</v>
      </c>
    </row>
    <row r="60188" spans="1:18" x14ac:dyDescent="0.25">
      <c r="A60188" s="1">
        <v>41912</v>
      </c>
      <c r="B60188" s="7">
        <v>41912</v>
      </c>
      <c r="C60188" s="4">
        <v>4.7052297741199999E-3</v>
      </c>
      <c r="D60188" s="4">
        <v>4.7073899768299999E-3</v>
      </c>
      <c r="E60188" s="4">
        <v>4.6348101459400002E-3</v>
      </c>
      <c r="F60188" s="4">
        <v>4.6439701691299998E-3</v>
      </c>
      <c r="G60188" s="4">
        <v>-5.3721856386964078</v>
      </c>
      <c r="H60188" s="4">
        <v>-1.2874788810276087E-2</v>
      </c>
      <c r="I60188" s="4">
        <v>1.2001659584333638E-5</v>
      </c>
      <c r="J60188" s="13">
        <v>-11.330465619044187</v>
      </c>
      <c r="K60188" s="4">
        <v>-4.2153511105477201E-2</v>
      </c>
      <c r="L60188" s="7">
        <v>109352</v>
      </c>
      <c r="M60188" s="7">
        <v>28989251226.224098</v>
      </c>
      <c r="N60188" s="12">
        <v>3.7721567606781989E-6</v>
      </c>
      <c r="O60188" s="4">
        <v>-8.8415796424152318E-9</v>
      </c>
      <c r="P60188" s="7">
        <v>507.82742593470374</v>
      </c>
      <c r="Q60188" s="7">
        <v>134625217.91999999</v>
      </c>
      <c r="R60188" t="s">
        <v>7</v>
      </c>
    </row>
    <row r="60189" spans="1:18" x14ac:dyDescent="0.25">
      <c r="A60189" s="1">
        <v>41913</v>
      </c>
      <c r="B60189" s="7">
        <v>41913</v>
      </c>
      <c r="C60189" s="4">
        <v>4.6449801884600002E-3</v>
      </c>
      <c r="D60189" s="4">
        <v>4.7723399475200004E-3</v>
      </c>
      <c r="E60189" s="4">
        <v>4.6443198807499999E-3</v>
      </c>
      <c r="F60189" s="4">
        <v>4.7523900866500001E-3</v>
      </c>
      <c r="G60189" s="4">
        <v>-5.3491076113494076</v>
      </c>
      <c r="H60189" s="4">
        <v>2.3346385435613525E-2</v>
      </c>
      <c r="I60189" s="4">
        <v>1.2388436864122933E-5</v>
      </c>
      <c r="J60189" s="13">
        <v>-11.29874703136994</v>
      </c>
      <c r="K60189" s="4">
        <v>3.2226983032761156E-2</v>
      </c>
      <c r="L60189" s="7">
        <v>64998.19921875</v>
      </c>
      <c r="M60189" s="7">
        <v>28989251753.34544</v>
      </c>
      <c r="N60189" s="12">
        <v>2.2421482200294815E-6</v>
      </c>
      <c r="O60189" s="4">
        <v>1.8183337596125307E-8</v>
      </c>
      <c r="P60189" s="7">
        <v>308.89679761728928</v>
      </c>
      <c r="Q60189" s="7">
        <v>137768232.65200001</v>
      </c>
      <c r="R60189" t="s">
        <v>7</v>
      </c>
    </row>
    <row r="60190" spans="1:18" x14ac:dyDescent="0.25">
      <c r="A60190" s="1">
        <v>41914</v>
      </c>
      <c r="B60190" s="7">
        <v>41914</v>
      </c>
      <c r="C60190" s="4">
        <v>4.7551598399900004E-3</v>
      </c>
      <c r="D60190" s="4">
        <v>4.8762601800299999E-3</v>
      </c>
      <c r="E60190" s="4">
        <v>4.7534699551799999E-3</v>
      </c>
      <c r="F60190" s="4">
        <v>4.8740901984300001E-3</v>
      </c>
      <c r="G60190" s="4">
        <v>-5.3238218179121954</v>
      </c>
      <c r="H60190" s="4">
        <v>2.5608190733725604E-2</v>
      </c>
      <c r="I60190" s="4">
        <v>1.2995079120321296E-5</v>
      </c>
      <c r="J60190" s="13">
        <v>-11.250939801369055</v>
      </c>
      <c r="K60190" s="4">
        <v>4.8968426190652524E-2</v>
      </c>
      <c r="L60190" s="7">
        <v>209158</v>
      </c>
      <c r="M60190" s="7">
        <v>28989251101.777542</v>
      </c>
      <c r="N60190" s="12">
        <v>7.2150190864080305E-6</v>
      </c>
      <c r="O60190" s="4">
        <v>-2.2476188876501034E-8</v>
      </c>
      <c r="P60190" s="7">
        <v>1019.4549577232219</v>
      </c>
      <c r="Q60190" s="7">
        <v>141296224.655</v>
      </c>
      <c r="R60190" t="s">
        <v>7</v>
      </c>
    </row>
    <row r="60191" spans="1:18" x14ac:dyDescent="0.25">
      <c r="A60191" s="1">
        <v>41915</v>
      </c>
      <c r="B60191" s="7">
        <v>41915</v>
      </c>
      <c r="C60191" s="4">
        <v>4.8760198988000002E-3</v>
      </c>
      <c r="D60191" s="4">
        <v>5.0496598705599997E-3</v>
      </c>
      <c r="E60191" s="4">
        <v>4.8752701841300004E-3</v>
      </c>
      <c r="F60191" s="4">
        <v>5.0228200852899998E-3</v>
      </c>
      <c r="G60191" s="4">
        <v>-5.293763733034095</v>
      </c>
      <c r="H60191" s="4">
        <v>3.0514389517844236E-2</v>
      </c>
      <c r="I60191" s="4">
        <v>1.3971217031379949E-5</v>
      </c>
      <c r="J60191" s="13">
        <v>-11.178511270996715</v>
      </c>
      <c r="K60191" s="4">
        <v>7.5115965206568061E-2</v>
      </c>
      <c r="L60191" s="7">
        <v>264083</v>
      </c>
      <c r="M60191" s="7">
        <v>28989251789.733006</v>
      </c>
      <c r="N60191" s="12">
        <v>9.1096866492266325E-6</v>
      </c>
      <c r="O60191" s="4">
        <v>2.3731398268761771E-8</v>
      </c>
      <c r="P60191" s="7">
        <v>1326.4413965836391</v>
      </c>
      <c r="Q60191" s="7">
        <v>145607796.14700001</v>
      </c>
      <c r="R60191" t="s">
        <v>7</v>
      </c>
    </row>
    <row r="60192" spans="1:18" x14ac:dyDescent="0.25">
      <c r="A60192" s="1">
        <v>41916</v>
      </c>
      <c r="B60192" s="7">
        <v>41916</v>
      </c>
      <c r="C60192" s="4">
        <v>5.0238799303799998E-3</v>
      </c>
      <c r="D60192" s="4">
        <v>5.2044801414000003E-3</v>
      </c>
      <c r="E60192" s="4">
        <v>4.9309497699099999E-3</v>
      </c>
      <c r="F60192" s="4">
        <v>4.94149001315E-3</v>
      </c>
      <c r="G60192" s="4">
        <v>-5.3100883711659632</v>
      </c>
      <c r="H60192" s="4">
        <v>-1.6192113346481553E-2</v>
      </c>
      <c r="I60192" s="4">
        <v>1.5025846556049913E-5</v>
      </c>
      <c r="J60192" s="13">
        <v>-11.105738735965499</v>
      </c>
      <c r="K60192" s="4">
        <v>7.5485873728911468E-2</v>
      </c>
      <c r="L60192" s="7">
        <v>168516</v>
      </c>
      <c r="M60192" s="7">
        <v>28989252204.859535</v>
      </c>
      <c r="N60192" s="12">
        <v>5.8130509476112413E-6</v>
      </c>
      <c r="O60192" s="4">
        <v>1.4320015318250713E-8</v>
      </c>
      <c r="P60192" s="7">
        <v>832.72013105598535</v>
      </c>
      <c r="Q60192" s="7">
        <v>143250100.259</v>
      </c>
      <c r="R60192" t="s">
        <v>7</v>
      </c>
    </row>
    <row r="60193" spans="1:18" x14ac:dyDescent="0.25">
      <c r="A60193" s="1">
        <v>41917</v>
      </c>
      <c r="B60193" s="7">
        <v>41917</v>
      </c>
      <c r="C60193" s="4">
        <v>4.9345600418699998E-3</v>
      </c>
      <c r="D60193" s="4">
        <v>5.0119902007300004E-3</v>
      </c>
      <c r="E60193" s="4">
        <v>4.7460901550900004E-3</v>
      </c>
      <c r="F60193" s="4">
        <v>4.7886599786600001E-3</v>
      </c>
      <c r="G60193" s="4">
        <v>-5.3415046606309389</v>
      </c>
      <c r="H60193" s="4">
        <v>-3.0927925399686671E-2</v>
      </c>
      <c r="I60193" s="4">
        <v>1.4940750156795764E-5</v>
      </c>
      <c r="J60193" s="13">
        <v>-11.111418168221904</v>
      </c>
      <c r="K60193" s="4">
        <v>-5.6633347703052769E-3</v>
      </c>
      <c r="L60193" s="7">
        <v>181316</v>
      </c>
      <c r="M60193" s="7">
        <v>28989252411.244617</v>
      </c>
      <c r="N60193" s="12">
        <v>6.2545938552616651E-6</v>
      </c>
      <c r="O60193" s="4">
        <v>7.1193655078234906E-9</v>
      </c>
      <c r="P60193" s="7">
        <v>868.26067269071655</v>
      </c>
      <c r="Q60193" s="7">
        <v>138819672.833</v>
      </c>
      <c r="R60193" t="s">
        <v>7</v>
      </c>
    </row>
    <row r="60194" spans="1:18" x14ac:dyDescent="0.25">
      <c r="A60194" s="1">
        <v>41918</v>
      </c>
      <c r="B60194" s="7">
        <v>41918</v>
      </c>
      <c r="C60194" s="4">
        <v>4.7773797996300002E-3</v>
      </c>
      <c r="D60194" s="4">
        <v>4.7870399430400001E-3</v>
      </c>
      <c r="E60194" s="4">
        <v>4.7072898596500004E-3</v>
      </c>
      <c r="F60194" s="4">
        <v>4.7299400903299997E-3</v>
      </c>
      <c r="G60194" s="4">
        <v>-5.353842742450686</v>
      </c>
      <c r="H60194" s="4">
        <v>-1.2262279759197222E-2</v>
      </c>
      <c r="I60194" s="4">
        <v>1.4329720905881196E-5</v>
      </c>
      <c r="J60194" s="13">
        <v>-11.153174792525917</v>
      </c>
      <c r="K60194" s="4">
        <v>-4.0896825427245577E-2</v>
      </c>
      <c r="L60194" s="7">
        <v>218684</v>
      </c>
      <c r="M60194" s="7">
        <v>28989251728.436493</v>
      </c>
      <c r="N60194" s="12">
        <v>7.5436234797839157E-6</v>
      </c>
      <c r="O60194" s="4">
        <v>-2.355383694811607E-8</v>
      </c>
      <c r="P60194" s="7">
        <v>1034.3622187137257</v>
      </c>
      <c r="Q60194" s="7">
        <v>137117423.93900001</v>
      </c>
      <c r="R60194" t="s">
        <v>7</v>
      </c>
    </row>
    <row r="60195" spans="1:18" x14ac:dyDescent="0.25">
      <c r="A60195" s="1">
        <v>41919</v>
      </c>
      <c r="B60195" s="7">
        <v>41919</v>
      </c>
      <c r="C60195" s="4">
        <v>4.7309598885499999E-3</v>
      </c>
      <c r="D60195" s="4">
        <v>4.80584008619E-3</v>
      </c>
      <c r="E60195" s="4">
        <v>4.7267200425299997E-3</v>
      </c>
      <c r="F60195" s="4">
        <v>4.7653601504900004E-3</v>
      </c>
      <c r="G60195" s="4">
        <v>-5.3463821622578909</v>
      </c>
      <c r="H60195" s="4">
        <v>7.488479660115413E-3</v>
      </c>
      <c r="I60195" s="4">
        <v>1.4174730088846901E-5</v>
      </c>
      <c r="J60195" s="13">
        <v>-11.164049749882937</v>
      </c>
      <c r="K60195" s="4">
        <v>-1.0816038780677415E-2</v>
      </c>
      <c r="L60195" s="7">
        <v>136439</v>
      </c>
      <c r="M60195" s="7">
        <v>28989251366.613968</v>
      </c>
      <c r="N60195" s="12">
        <v>4.7065375464346281E-6</v>
      </c>
      <c r="O60195" s="4">
        <v>-1.2481264725763537E-8</v>
      </c>
      <c r="P60195" s="7">
        <v>650.18097357270517</v>
      </c>
      <c r="Q60195" s="7">
        <v>138144223.255</v>
      </c>
      <c r="R60195" t="s">
        <v>7</v>
      </c>
    </row>
    <row r="60196" spans="1:18" x14ac:dyDescent="0.25">
      <c r="A60196" s="1">
        <v>41920</v>
      </c>
      <c r="B60196" s="7">
        <v>41920</v>
      </c>
      <c r="C60196" s="4">
        <v>4.7693601809400002E-3</v>
      </c>
      <c r="D60196" s="4">
        <v>4.8055099323399998E-3</v>
      </c>
      <c r="E60196" s="4">
        <v>4.6993899159099998E-3</v>
      </c>
      <c r="F60196" s="4">
        <v>4.7866101376699997E-3</v>
      </c>
      <c r="G60196" s="4">
        <v>-5.3419328137788726</v>
      </c>
      <c r="H60196" s="4">
        <v>4.4592615267104747E-3</v>
      </c>
      <c r="I60196" s="4">
        <v>1.3562107169942401E-5</v>
      </c>
      <c r="J60196" s="13">
        <v>-11.208230891511283</v>
      </c>
      <c r="K60196" s="4">
        <v>-4.3219371026086008E-2</v>
      </c>
      <c r="L60196" s="7">
        <v>398026</v>
      </c>
      <c r="M60196" s="7">
        <v>28989251448.321411</v>
      </c>
      <c r="N60196" s="12">
        <v>1.3730123411760162E-5</v>
      </c>
      <c r="O60196" s="4">
        <v>2.8185427144698412E-9</v>
      </c>
      <c r="P60196" s="7">
        <v>1905.1952866562392</v>
      </c>
      <c r="Q60196" s="7">
        <v>138760244.866</v>
      </c>
      <c r="R60196" t="s">
        <v>7</v>
      </c>
    </row>
    <row r="60197" spans="1:18" x14ac:dyDescent="0.25">
      <c r="A60197" s="1">
        <v>41921</v>
      </c>
      <c r="B60197" s="7">
        <v>41921</v>
      </c>
      <c r="C60197" s="4">
        <v>4.7873798757800002E-3</v>
      </c>
      <c r="D60197" s="4">
        <v>4.8786001279999998E-3</v>
      </c>
      <c r="E60197" s="4">
        <v>4.7700200229900003E-3</v>
      </c>
      <c r="F60197" s="4">
        <v>4.8238001763799996E-3</v>
      </c>
      <c r="G60197" s="4">
        <v>-5.3341932432220007</v>
      </c>
      <c r="H60197" s="4">
        <v>7.7695984507531032E-3</v>
      </c>
      <c r="I60197" s="4">
        <v>1.3214949519963728E-5</v>
      </c>
      <c r="J60197" s="13">
        <v>-11.234161829819689</v>
      </c>
      <c r="K60197" s="4">
        <v>-2.559761883817557E-2</v>
      </c>
      <c r="L60197" s="7">
        <v>214591</v>
      </c>
      <c r="M60197" s="7">
        <v>28989251222.03986</v>
      </c>
      <c r="N60197" s="12">
        <v>7.4024333487044814E-6</v>
      </c>
      <c r="O60197" s="4">
        <v>-7.8057052202424687E-9</v>
      </c>
      <c r="P60197" s="7">
        <v>1035.1441036495605</v>
      </c>
      <c r="Q60197" s="7">
        <v>139838355.15799999</v>
      </c>
      <c r="R60197" t="s">
        <v>7</v>
      </c>
    </row>
    <row r="60198" spans="1:18" x14ac:dyDescent="0.25">
      <c r="A60198" s="1">
        <v>41922</v>
      </c>
      <c r="B60198" s="7">
        <v>41922</v>
      </c>
      <c r="C60198" s="4">
        <v>4.8241200856899997E-3</v>
      </c>
      <c r="D60198" s="4">
        <v>4.87643992528E-3</v>
      </c>
      <c r="E60198" s="4">
        <v>4.81367995963E-3</v>
      </c>
      <c r="F60198" s="4">
        <v>4.8714498989299998E-3</v>
      </c>
      <c r="G60198" s="4">
        <v>-5.3243636656780913</v>
      </c>
      <c r="H60198" s="4">
        <v>9.8780465209399905E-3</v>
      </c>
      <c r="I60198" s="4">
        <v>1.3473345487187698E-5</v>
      </c>
      <c r="J60198" s="13">
        <v>-11.214797232589946</v>
      </c>
      <c r="K60198" s="4">
        <v>1.9553307171821827E-2</v>
      </c>
      <c r="L60198" s="7">
        <v>140436</v>
      </c>
      <c r="M60198" s="7">
        <v>28989252883.421528</v>
      </c>
      <c r="N60198" s="12">
        <v>4.8444159828731913E-6</v>
      </c>
      <c r="O60198" s="4">
        <v>5.7310264944950015E-8</v>
      </c>
      <c r="P60198" s="7">
        <v>684.1269380061334</v>
      </c>
      <c r="Q60198" s="7">
        <v>141219693.02900001</v>
      </c>
      <c r="R60198" t="s">
        <v>7</v>
      </c>
    </row>
    <row r="60199" spans="1:18" x14ac:dyDescent="0.25">
      <c r="A60199" s="1">
        <v>41923</v>
      </c>
      <c r="B60199" s="7">
        <v>41923</v>
      </c>
      <c r="C60199" s="4">
        <v>4.8731998540499999E-3</v>
      </c>
      <c r="D60199" s="4">
        <v>4.8813801258800003E-3</v>
      </c>
      <c r="E60199" s="4">
        <v>4.7478801570800004E-3</v>
      </c>
      <c r="F60199" s="4">
        <v>4.7530499286900004E-3</v>
      </c>
      <c r="G60199" s="4">
        <v>-5.3489687767368075</v>
      </c>
      <c r="H60199" s="4">
        <v>-2.4304872819487604E-2</v>
      </c>
      <c r="I60199" s="4">
        <v>1.3119135800417736E-5</v>
      </c>
      <c r="J60199" s="13">
        <v>-11.24143864548838</v>
      </c>
      <c r="K60199" s="4">
        <v>-2.6289661102121449E-2</v>
      </c>
      <c r="L60199" s="7">
        <v>263175</v>
      </c>
      <c r="M60199" s="7">
        <v>28989252716.934093</v>
      </c>
      <c r="N60199" s="12">
        <v>9.0783644052427094E-6</v>
      </c>
      <c r="O60199" s="4">
        <v>-5.7430743405746213E-9</v>
      </c>
      <c r="P60199" s="7">
        <v>1250.8839149829907</v>
      </c>
      <c r="Q60199" s="7">
        <v>137787365.55899999</v>
      </c>
      <c r="R60199" t="s">
        <v>7</v>
      </c>
    </row>
    <row r="60200" spans="1:18" x14ac:dyDescent="0.25">
      <c r="A60200" s="1">
        <v>41924</v>
      </c>
      <c r="B60200" s="7">
        <v>41924</v>
      </c>
      <c r="C60200" s="4">
        <v>4.7544501721899996E-3</v>
      </c>
      <c r="D60200" s="4">
        <v>4.8668701201700004E-3</v>
      </c>
      <c r="E60200" s="4">
        <v>4.7444500960399996E-3</v>
      </c>
      <c r="F60200" s="4">
        <v>4.8576397821300001E-3</v>
      </c>
      <c r="G60200" s="4">
        <v>-5.3272026005688158</v>
      </c>
      <c r="H60200" s="4">
        <v>2.2004787454194891E-2</v>
      </c>
      <c r="I60200" s="4">
        <v>1.2832261181557185E-5</v>
      </c>
      <c r="J60200" s="13">
        <v>-11.26354815312291</v>
      </c>
      <c r="K60200" s="4">
        <v>-2.1866883857655988E-2</v>
      </c>
      <c r="L60200" s="7">
        <v>272667</v>
      </c>
      <c r="M60200" s="7">
        <v>28989253582.169262</v>
      </c>
      <c r="N60200" s="12">
        <v>9.4057958142017252E-6</v>
      </c>
      <c r="O60200" s="4">
        <v>2.9846756551665211E-8</v>
      </c>
      <c r="P60200" s="7">
        <v>1324.5180664740408</v>
      </c>
      <c r="Q60200" s="7">
        <v>140819351.45500001</v>
      </c>
      <c r="R60200" t="s">
        <v>7</v>
      </c>
    </row>
    <row r="60201" spans="1:18" x14ac:dyDescent="0.25">
      <c r="A60201" s="1">
        <v>41925</v>
      </c>
      <c r="B60201" s="7">
        <v>41925</v>
      </c>
      <c r="C60201" s="4">
        <v>4.8531601205500001E-3</v>
      </c>
      <c r="D60201" s="4">
        <v>4.8670698888600003E-3</v>
      </c>
      <c r="E60201" s="4">
        <v>4.7204601578399999E-3</v>
      </c>
      <c r="F60201" s="4">
        <v>4.7841900959600002E-3</v>
      </c>
      <c r="G60201" s="4">
        <v>-5.3424385273456592</v>
      </c>
      <c r="H60201" s="4">
        <v>-1.5120447267457395E-2</v>
      </c>
      <c r="I60201" s="4">
        <v>1.2254145799100769E-5</v>
      </c>
      <c r="J60201" s="13">
        <v>-11.309646245649271</v>
      </c>
      <c r="K60201" s="4">
        <v>-4.5051715693512864E-2</v>
      </c>
      <c r="L60201" s="7">
        <v>463679</v>
      </c>
      <c r="M60201" s="7">
        <v>28989251700.536854</v>
      </c>
      <c r="N60201" s="12">
        <v>1.5994859225407779E-5</v>
      </c>
      <c r="O60201" s="4">
        <v>-6.4907928822956861E-8</v>
      </c>
      <c r="P60201" s="7">
        <v>2218.328479504637</v>
      </c>
      <c r="Q60201" s="7">
        <v>138690090.875</v>
      </c>
      <c r="R60201" t="s">
        <v>7</v>
      </c>
    </row>
    <row r="60202" spans="1:18" x14ac:dyDescent="0.25">
      <c r="A60202" s="1">
        <v>41926</v>
      </c>
      <c r="B60202" s="7">
        <v>41926</v>
      </c>
      <c r="C60202" s="4">
        <v>4.7939801588700003E-3</v>
      </c>
      <c r="D60202" s="4">
        <v>4.9296398647100002E-3</v>
      </c>
      <c r="E60202" s="4">
        <v>4.7904998063999999E-3</v>
      </c>
      <c r="F60202" s="4">
        <v>4.8715299926700003E-3</v>
      </c>
      <c r="G60202" s="4">
        <v>-5.3243472243550265</v>
      </c>
      <c r="H60202" s="4">
        <v>1.8255941958442282E-2</v>
      </c>
      <c r="I60202" s="4">
        <v>1.2152393673778802E-5</v>
      </c>
      <c r="J60202" s="13">
        <v>-11.31798439739412</v>
      </c>
      <c r="K60202" s="4">
        <v>-8.3034857745395534E-3</v>
      </c>
      <c r="L60202" s="7">
        <v>231490</v>
      </c>
      <c r="M60202" s="7">
        <v>28989252325.550949</v>
      </c>
      <c r="N60202" s="12">
        <v>7.9853732480008159E-6</v>
      </c>
      <c r="O60202" s="4">
        <v>2.1560201062203403E-8</v>
      </c>
      <c r="P60202" s="7">
        <v>1127.7104780031784</v>
      </c>
      <c r="Q60202" s="7">
        <v>141222012.169</v>
      </c>
      <c r="R60202" t="s">
        <v>7</v>
      </c>
    </row>
    <row r="60203" spans="1:18" x14ac:dyDescent="0.25">
      <c r="A60203" s="1">
        <v>41927</v>
      </c>
      <c r="B60203" s="7">
        <v>41927</v>
      </c>
      <c r="C60203" s="4">
        <v>4.8718200996499999E-3</v>
      </c>
      <c r="D60203" s="4">
        <v>4.8814797773999996E-3</v>
      </c>
      <c r="E60203" s="4">
        <v>4.7910800203699996E-3</v>
      </c>
      <c r="F60203" s="4">
        <v>4.82707982883E-3</v>
      </c>
      <c r="G60203" s="4">
        <v>-5.3335135844604205</v>
      </c>
      <c r="H60203" s="4">
        <v>-9.1244770958780318E-3</v>
      </c>
      <c r="I60203" s="4">
        <v>1.2227481878068215E-5</v>
      </c>
      <c r="J60203" s="13">
        <v>-11.311824526597524</v>
      </c>
      <c r="K60203" s="4">
        <v>6.1788818158047777E-3</v>
      </c>
      <c r="L60203" s="7">
        <v>235627</v>
      </c>
      <c r="M60203" s="7">
        <v>28989253309.887238</v>
      </c>
      <c r="N60203" s="12">
        <v>8.1280810333819723E-6</v>
      </c>
      <c r="O60203" s="4">
        <v>3.3955214760215131E-8</v>
      </c>
      <c r="P60203" s="7">
        <v>1137.3903388277265</v>
      </c>
      <c r="Q60203" s="7">
        <v>139933439.905</v>
      </c>
      <c r="R60203" t="s">
        <v>7</v>
      </c>
    </row>
    <row r="60204" spans="1:18" x14ac:dyDescent="0.25">
      <c r="A60204" s="1">
        <v>41928</v>
      </c>
      <c r="B60204" s="7">
        <v>41928</v>
      </c>
      <c r="C60204" s="4">
        <v>4.8249498941E-3</v>
      </c>
      <c r="D60204" s="4">
        <v>4.8584397882199997E-3</v>
      </c>
      <c r="E60204" s="4">
        <v>4.77617001161E-3</v>
      </c>
      <c r="F60204" s="4">
        <v>4.8546600155499999E-3</v>
      </c>
      <c r="G60204" s="4">
        <v>-5.3278162073840019</v>
      </c>
      <c r="H60204" s="4">
        <v>5.7136379960562615E-3</v>
      </c>
      <c r="I60204" s="4">
        <v>1.2690063725696746E-5</v>
      </c>
      <c r="J60204" s="13">
        <v>-11.274691254525075</v>
      </c>
      <c r="K60204" s="4">
        <v>3.7831325553484521E-2</v>
      </c>
      <c r="L60204" s="7">
        <v>119623</v>
      </c>
      <c r="M60204" s="7">
        <v>28989252189.075474</v>
      </c>
      <c r="N60204" s="12">
        <v>4.1264603591630285E-6</v>
      </c>
      <c r="O60204" s="4">
        <v>-3.8663009073819689E-8</v>
      </c>
      <c r="P60204" s="7">
        <v>580.72899504013765</v>
      </c>
      <c r="Q60204" s="7">
        <v>140732963.48300001</v>
      </c>
      <c r="R60204" t="s">
        <v>7</v>
      </c>
    </row>
    <row r="60205" spans="1:18" x14ac:dyDescent="0.25">
      <c r="A60205" s="1">
        <v>41929</v>
      </c>
      <c r="B60205" s="7">
        <v>41929</v>
      </c>
      <c r="C60205" s="4">
        <v>4.8552500083999996E-3</v>
      </c>
      <c r="D60205" s="4">
        <v>4.9096699804099999E-3</v>
      </c>
      <c r="E60205" s="4">
        <v>4.8243501223600004E-3</v>
      </c>
      <c r="F60205" s="4">
        <v>4.9040601588800003E-3</v>
      </c>
      <c r="G60205" s="4">
        <v>-5.3176918131151494</v>
      </c>
      <c r="H60205" s="4">
        <v>1.0175819351255586E-2</v>
      </c>
      <c r="I60205" s="4">
        <v>1.2779043603097543E-5</v>
      </c>
      <c r="J60205" s="13">
        <v>-11.267703947253572</v>
      </c>
      <c r="K60205" s="4">
        <v>7.0117754586698899E-3</v>
      </c>
      <c r="L60205" s="7">
        <v>245692</v>
      </c>
      <c r="M60205" s="7">
        <v>28989251342.803257</v>
      </c>
      <c r="N60205" s="12">
        <v>8.4752792369367071E-6</v>
      </c>
      <c r="O60205" s="4">
        <v>-2.9192619777746132E-8</v>
      </c>
      <c r="P60205" s="7">
        <v>1204.888348555545</v>
      </c>
      <c r="Q60205" s="7">
        <v>142165032.546</v>
      </c>
      <c r="R60205" t="s">
        <v>7</v>
      </c>
    </row>
    <row r="60206" spans="1:18" x14ac:dyDescent="0.25">
      <c r="A60206" s="1">
        <v>41930</v>
      </c>
      <c r="B60206" s="7">
        <v>41930</v>
      </c>
      <c r="C60206" s="4">
        <v>4.9042901955500002E-3</v>
      </c>
      <c r="D60206" s="4">
        <v>4.9851699732199996E-3</v>
      </c>
      <c r="E60206" s="4">
        <v>4.8920698463900004E-3</v>
      </c>
      <c r="F60206" s="4">
        <v>4.96505992487E-3</v>
      </c>
      <c r="G60206" s="4">
        <v>-5.3053299120976147</v>
      </c>
      <c r="H60206" s="4">
        <v>1.2438625141974387E-2</v>
      </c>
      <c r="I60206" s="4">
        <v>1.2684024967634774E-5</v>
      </c>
      <c r="J60206" s="13">
        <v>-11.275167232854699</v>
      </c>
      <c r="K60206" s="4">
        <v>-7.4355044410160517E-3</v>
      </c>
      <c r="L60206" s="7">
        <v>69145.296875</v>
      </c>
      <c r="M60206" s="7">
        <v>28989252720.604092</v>
      </c>
      <c r="N60206" s="12">
        <v>2.3852045287754184E-6</v>
      </c>
      <c r="O60206" s="4">
        <v>4.7527989542158645E-8</v>
      </c>
      <c r="P60206" s="7">
        <v>343.31054250730136</v>
      </c>
      <c r="Q60206" s="7">
        <v>143933376.935</v>
      </c>
      <c r="R60206" t="s">
        <v>7</v>
      </c>
    </row>
    <row r="60207" spans="1:18" x14ac:dyDescent="0.25">
      <c r="A60207" s="1">
        <v>41931</v>
      </c>
      <c r="B60207" s="7">
        <v>41931</v>
      </c>
      <c r="C60207" s="4">
        <v>4.9641998484699999E-3</v>
      </c>
      <c r="D60207" s="4">
        <v>4.9894200637899998E-3</v>
      </c>
      <c r="E60207" s="4">
        <v>4.9231299199199996E-3</v>
      </c>
      <c r="F60207" s="4">
        <v>4.9491398967800001E-3</v>
      </c>
      <c r="G60207" s="4">
        <v>-5.3085414757255105</v>
      </c>
      <c r="H60207" s="4">
        <v>-3.2064120737509074E-3</v>
      </c>
      <c r="I60207" s="4">
        <v>1.2704892423368311E-5</v>
      </c>
      <c r="J60207" s="13">
        <v>-11.273523408495345</v>
      </c>
      <c r="K60207" s="4">
        <v>1.6451761792320738E-3</v>
      </c>
      <c r="L60207" s="7">
        <v>55747.8984375</v>
      </c>
      <c r="M60207" s="7">
        <v>28989252886.616802</v>
      </c>
      <c r="N60207" s="12">
        <v>1.9230539902336223E-6</v>
      </c>
      <c r="O60207" s="4">
        <v>5.7266985172506925E-9</v>
      </c>
      <c r="P60207" s="7">
        <v>275.90414831867065</v>
      </c>
      <c r="Q60207" s="7">
        <v>143471868.039</v>
      </c>
      <c r="R60207" t="s">
        <v>7</v>
      </c>
    </row>
    <row r="60208" spans="1:18" x14ac:dyDescent="0.25">
      <c r="A60208" s="1">
        <v>41932</v>
      </c>
      <c r="B60208" s="7">
        <v>41932</v>
      </c>
      <c r="C60208" s="4">
        <v>4.9453801475500001E-3</v>
      </c>
      <c r="D60208" s="4">
        <v>5.0832801498500004E-3</v>
      </c>
      <c r="E60208" s="4">
        <v>4.9214400351000002E-3</v>
      </c>
      <c r="F60208" s="4">
        <v>5.0734998658300001E-3</v>
      </c>
      <c r="G60208" s="4">
        <v>-5.2837243906903915</v>
      </c>
      <c r="H60208" s="4">
        <v>2.512759219655741E-2</v>
      </c>
      <c r="I60208" s="4">
        <v>1.3252099020891387E-5</v>
      </c>
      <c r="J60208" s="13">
        <v>-11.23135460140759</v>
      </c>
      <c r="K60208" s="4">
        <v>4.3070541590465555E-2</v>
      </c>
      <c r="L60208" s="7">
        <v>295888</v>
      </c>
      <c r="M60208" s="7">
        <v>28989253048.681992</v>
      </c>
      <c r="N60208" s="12">
        <v>1.0206816971210394E-5</v>
      </c>
      <c r="O60208" s="4">
        <v>5.5905265994761596E-9</v>
      </c>
      <c r="P60208" s="7">
        <v>1501.187728300707</v>
      </c>
      <c r="Q60208" s="7">
        <v>147076971.45300001</v>
      </c>
      <c r="R60208" t="s">
        <v>7</v>
      </c>
    </row>
    <row r="60209" spans="1:18" x14ac:dyDescent="0.25">
      <c r="A60209" s="1">
        <v>41933</v>
      </c>
      <c r="B60209" s="7">
        <v>41933</v>
      </c>
      <c r="C60209" s="4">
        <v>5.07191987708E-3</v>
      </c>
      <c r="D60209" s="4">
        <v>5.2158599719399996E-3</v>
      </c>
      <c r="E60209" s="4">
        <v>5.0687701441299998E-3</v>
      </c>
      <c r="F60209" s="4">
        <v>5.1926397718500003E-3</v>
      </c>
      <c r="G60209" s="4">
        <v>-5.2605130845502908</v>
      </c>
      <c r="H60209" s="4">
        <v>2.348278489616349E-2</v>
      </c>
      <c r="I60209" s="4">
        <v>1.3435900614125056E-5</v>
      </c>
      <c r="J60209" s="13">
        <v>-11.217580283225431</v>
      </c>
      <c r="K60209" s="4">
        <v>1.3869621178042336E-2</v>
      </c>
      <c r="L60209" s="7">
        <v>146796</v>
      </c>
      <c r="M60209" s="7">
        <v>28989253555.782452</v>
      </c>
      <c r="N60209" s="12">
        <v>5.0638075146546426E-6</v>
      </c>
      <c r="O60209" s="4">
        <v>1.7492705286366313E-8</v>
      </c>
      <c r="P60209" s="7">
        <v>762.25874794849267</v>
      </c>
      <c r="Q60209" s="7">
        <v>150530750.97</v>
      </c>
      <c r="R60209" t="s">
        <v>7</v>
      </c>
    </row>
    <row r="60210" spans="1:18" x14ac:dyDescent="0.25">
      <c r="A60210" s="1">
        <v>41934</v>
      </c>
      <c r="B60210" s="7">
        <v>41934</v>
      </c>
      <c r="C60210" s="4">
        <v>5.1898299716400002E-3</v>
      </c>
      <c r="D60210" s="4">
        <v>5.2202800288799998E-3</v>
      </c>
      <c r="E60210" s="4">
        <v>5.1762498915200001E-3</v>
      </c>
      <c r="F60210" s="4">
        <v>5.1873200573000003E-3</v>
      </c>
      <c r="G60210" s="4">
        <v>-5.2615380817763517</v>
      </c>
      <c r="H60210" s="4">
        <v>-1.024472095838218E-3</v>
      </c>
      <c r="I60210" s="4">
        <v>1.3538331965991598E-5</v>
      </c>
      <c r="J60210" s="13">
        <v>-11.209985491127261</v>
      </c>
      <c r="K60210" s="4">
        <v>7.6237056828819139E-3</v>
      </c>
      <c r="L60210" s="7">
        <v>107561</v>
      </c>
      <c r="M60210" s="7">
        <v>28989251961.690403</v>
      </c>
      <c r="N60210" s="12">
        <v>3.7103751466972304E-6</v>
      </c>
      <c r="O60210" s="4">
        <v>-5.4989068469030928E-8</v>
      </c>
      <c r="P60210" s="7">
        <v>557.95333268324532</v>
      </c>
      <c r="Q60210" s="7">
        <v>150376528.14700001</v>
      </c>
      <c r="R60210" t="s">
        <v>7</v>
      </c>
    </row>
    <row r="60211" spans="1:18" x14ac:dyDescent="0.25">
      <c r="A60211" s="1">
        <v>41935</v>
      </c>
      <c r="B60211" s="7">
        <v>41935</v>
      </c>
      <c r="C60211" s="4">
        <v>5.1851700991400003E-3</v>
      </c>
      <c r="D60211" s="4">
        <v>5.2425600588300002E-3</v>
      </c>
      <c r="E60211" s="4">
        <v>5.1344200037400003E-3</v>
      </c>
      <c r="F60211" s="4">
        <v>5.14179980382E-3</v>
      </c>
      <c r="G60211" s="4">
        <v>-5.2703521044202892</v>
      </c>
      <c r="H60211" s="4">
        <v>-8.7752930178157506E-3</v>
      </c>
      <c r="I60211" s="4">
        <v>1.4345859476244228E-5</v>
      </c>
      <c r="J60211" s="13">
        <v>-11.152049195634632</v>
      </c>
      <c r="K60211" s="4">
        <v>5.9647489238788459E-2</v>
      </c>
      <c r="L60211" s="7">
        <v>378216</v>
      </c>
      <c r="M60211" s="7">
        <v>28989253388.134842</v>
      </c>
      <c r="N60211" s="12">
        <v>1.3046765811319651E-5</v>
      </c>
      <c r="O60211" s="4">
        <v>4.9205976091393713E-8</v>
      </c>
      <c r="P60211" s="7">
        <v>1944.7109546015852</v>
      </c>
      <c r="Q60211" s="7">
        <v>149056937.384</v>
      </c>
      <c r="R60211" t="s">
        <v>7</v>
      </c>
    </row>
    <row r="60212" spans="1:18" x14ac:dyDescent="0.25">
      <c r="A60212" s="1">
        <v>41936</v>
      </c>
      <c r="B60212" s="7">
        <v>41936</v>
      </c>
      <c r="C60212" s="4">
        <v>5.1427502185099998E-3</v>
      </c>
      <c r="D60212" s="4">
        <v>5.1536699756999996E-3</v>
      </c>
      <c r="E60212" s="4">
        <v>5.0705401226899998E-3</v>
      </c>
      <c r="F60212" s="4">
        <v>5.08174998686E-3</v>
      </c>
      <c r="G60212" s="4">
        <v>-5.2820995911109261</v>
      </c>
      <c r="H60212" s="4">
        <v>-1.1678754376120827E-2</v>
      </c>
      <c r="I60212" s="4">
        <v>1.4181166109612387E-5</v>
      </c>
      <c r="J60212" s="13">
        <v>-11.163595804020604</v>
      </c>
      <c r="K60212" s="4">
        <v>-1.1480202138084657E-2</v>
      </c>
      <c r="L60212" s="7">
        <v>282070</v>
      </c>
      <c r="M60212" s="7">
        <v>28989252356.947662</v>
      </c>
      <c r="N60212" s="12">
        <v>9.7301578021689878E-6</v>
      </c>
      <c r="O60212" s="4">
        <v>-3.5571360385138083E-8</v>
      </c>
      <c r="P60212" s="7">
        <v>1433.4092187936001</v>
      </c>
      <c r="Q60212" s="7">
        <v>147316132.78400001</v>
      </c>
      <c r="R60212" t="s">
        <v>7</v>
      </c>
    </row>
    <row r="60213" spans="1:18" x14ac:dyDescent="0.25">
      <c r="A60213" s="1">
        <v>41937</v>
      </c>
      <c r="B60213" s="7">
        <v>41937</v>
      </c>
      <c r="C60213" s="4">
        <v>5.0827101804299998E-3</v>
      </c>
      <c r="D60213" s="4">
        <v>5.0873900763700004E-3</v>
      </c>
      <c r="E60213" s="4">
        <v>4.7122398391399997E-3</v>
      </c>
      <c r="F60213" s="4">
        <v>4.7192499041600004E-3</v>
      </c>
      <c r="G60213" s="4">
        <v>-5.3561054106237425</v>
      </c>
      <c r="H60213" s="4">
        <v>-7.1333710559811983E-2</v>
      </c>
      <c r="I60213" s="4">
        <v>1.3589530819571532E-5</v>
      </c>
      <c r="J60213" s="13">
        <v>-11.206210854343357</v>
      </c>
      <c r="K60213" s="4">
        <v>-4.1719791268774974E-2</v>
      </c>
      <c r="L60213" s="7">
        <v>272566</v>
      </c>
      <c r="M60213" s="7">
        <v>28989252870.759117</v>
      </c>
      <c r="N60213" s="12">
        <v>9.4023119952474498E-6</v>
      </c>
      <c r="O60213" s="4">
        <v>1.772420511044354E-8</v>
      </c>
      <c r="P60213" s="7">
        <v>1286.3070693772747</v>
      </c>
      <c r="Q60213" s="7">
        <v>136807528.83199999</v>
      </c>
      <c r="R60213" t="s">
        <v>7</v>
      </c>
    </row>
    <row r="60214" spans="1:18" x14ac:dyDescent="0.25">
      <c r="A60214" s="1">
        <v>41938</v>
      </c>
      <c r="B60214" s="7">
        <v>41938</v>
      </c>
      <c r="C60214" s="4">
        <v>4.7197798266999996E-3</v>
      </c>
      <c r="D60214" s="4">
        <v>4.7211800701899998E-3</v>
      </c>
      <c r="E60214" s="4">
        <v>4.5247799716899998E-3</v>
      </c>
      <c r="F60214" s="4">
        <v>4.5478800311700004E-3</v>
      </c>
      <c r="G60214" s="4">
        <v>-5.3930940818124755</v>
      </c>
      <c r="H60214" s="4">
        <v>-3.631294728404573E-2</v>
      </c>
      <c r="I60214" s="4">
        <v>1.2821620006620022E-5</v>
      </c>
      <c r="J60214" s="13">
        <v>-11.264377748884222</v>
      </c>
      <c r="K60214" s="4">
        <v>-5.6507529446533283E-2</v>
      </c>
      <c r="L60214" s="7">
        <v>440679</v>
      </c>
      <c r="M60214" s="7">
        <v>28989252083.257473</v>
      </c>
      <c r="N60214" s="12">
        <v>1.5201461518716135E-5</v>
      </c>
      <c r="O60214" s="4">
        <v>-2.7165296313271278E-8</v>
      </c>
      <c r="P60214" s="7">
        <v>2004.1552242559646</v>
      </c>
      <c r="Q60214" s="7">
        <v>131839640.668</v>
      </c>
      <c r="R60214" t="s">
        <v>7</v>
      </c>
    </row>
    <row r="60215" spans="1:18" x14ac:dyDescent="0.25">
      <c r="A60215" s="1">
        <v>41939</v>
      </c>
      <c r="B60215" s="7">
        <v>41939</v>
      </c>
      <c r="C60215" s="4">
        <v>4.5463200658600001E-3</v>
      </c>
      <c r="D60215" s="4">
        <v>4.9201301298999996E-3</v>
      </c>
      <c r="E60215" s="4">
        <v>4.5336298644500003E-3</v>
      </c>
      <c r="F60215" s="4">
        <v>4.8914002254600002E-3</v>
      </c>
      <c r="G60215" s="4">
        <v>-5.3202766718093217</v>
      </c>
      <c r="H60215" s="4">
        <v>7.553413721021679E-2</v>
      </c>
      <c r="I60215" s="4">
        <v>1.385708913310971E-5</v>
      </c>
      <c r="J60215" s="13">
        <v>-11.186713605515802</v>
      </c>
      <c r="K60215" s="4">
        <v>8.0759617423933699E-2</v>
      </c>
      <c r="L60215" s="7">
        <v>299518</v>
      </c>
      <c r="M60215" s="7">
        <v>28989250945.758568</v>
      </c>
      <c r="N60215" s="12">
        <v>1.0332036538661328E-5</v>
      </c>
      <c r="O60215" s="4">
        <v>-3.9238642718859204E-8</v>
      </c>
      <c r="P60215" s="7">
        <v>1465.0624127293283</v>
      </c>
      <c r="Q60215" s="7">
        <v>141798028.61199999</v>
      </c>
      <c r="R60215" t="s">
        <v>7</v>
      </c>
    </row>
    <row r="60216" spans="1:18" x14ac:dyDescent="0.25">
      <c r="A60216" s="1">
        <v>41940</v>
      </c>
      <c r="B60216" s="7">
        <v>41940</v>
      </c>
      <c r="C60216" s="4">
        <v>4.8904400318900004E-3</v>
      </c>
      <c r="D60216" s="4">
        <v>4.8938198015099996E-3</v>
      </c>
      <c r="E60216" s="4">
        <v>4.6155699528799997E-3</v>
      </c>
      <c r="F60216" s="4">
        <v>4.8446501605199999E-3</v>
      </c>
      <c r="G60216" s="4">
        <v>-5.3298802425374285</v>
      </c>
      <c r="H60216" s="4">
        <v>-9.5576037096011379E-3</v>
      </c>
      <c r="I60216" s="4">
        <v>1.354699708927858E-5</v>
      </c>
      <c r="J60216" s="13">
        <v>-11.209345652226657</v>
      </c>
      <c r="K60216" s="4">
        <v>-2.2377863117745644E-2</v>
      </c>
      <c r="L60216" s="7">
        <v>272894</v>
      </c>
      <c r="M60216" s="7">
        <v>28989251321.487698</v>
      </c>
      <c r="N60216" s="12">
        <v>9.4136270362292116E-6</v>
      </c>
      <c r="O60216" s="4">
        <v>1.2960980968231361E-8</v>
      </c>
      <c r="P60216" s="7">
        <v>1322.0759609049448</v>
      </c>
      <c r="Q60216" s="7">
        <v>140442781.06799999</v>
      </c>
      <c r="R60216" t="s">
        <v>7</v>
      </c>
    </row>
    <row r="60217" spans="1:18" x14ac:dyDescent="0.25">
      <c r="A60217" s="1">
        <v>41941</v>
      </c>
      <c r="B60217" s="7">
        <v>41941</v>
      </c>
      <c r="C60217" s="4">
        <v>4.84033022076E-3</v>
      </c>
      <c r="D60217" s="4">
        <v>4.8480802215599998E-3</v>
      </c>
      <c r="E60217" s="4">
        <v>4.7455201856799996E-3</v>
      </c>
      <c r="F60217" s="4">
        <v>4.7760098241299998E-3</v>
      </c>
      <c r="G60217" s="4">
        <v>-5.3441498459153083</v>
      </c>
      <c r="H60217" s="4">
        <v>-1.4168275131476692E-2</v>
      </c>
      <c r="I60217" s="4">
        <v>1.4231638439309337E-5</v>
      </c>
      <c r="J60217" s="13">
        <v>-11.160043012693729</v>
      </c>
      <c r="K60217" s="4">
        <v>5.0538237036501524E-2</v>
      </c>
      <c r="L60217" s="7">
        <v>346606</v>
      </c>
      <c r="M60217" s="7">
        <v>28989253349.415096</v>
      </c>
      <c r="N60217" s="12">
        <v>1.1956361753173382E-5</v>
      </c>
      <c r="O60217" s="4">
        <v>6.9954459195656435E-8</v>
      </c>
      <c r="P60217" s="7">
        <v>1655.3936611024028</v>
      </c>
      <c r="Q60217" s="7">
        <v>138452958.79100001</v>
      </c>
      <c r="R60217" t="s">
        <v>7</v>
      </c>
    </row>
    <row r="60218" spans="1:18" x14ac:dyDescent="0.25">
      <c r="A60218" s="1">
        <v>41942</v>
      </c>
      <c r="B60218" s="7">
        <v>41942</v>
      </c>
      <c r="C60218" s="4">
        <v>4.7743301838600004E-3</v>
      </c>
      <c r="D60218" s="4">
        <v>4.91017987952E-3</v>
      </c>
      <c r="E60218" s="4">
        <v>4.76884003729E-3</v>
      </c>
      <c r="F60218" s="4">
        <v>4.8899701796500002E-3</v>
      </c>
      <c r="G60218" s="4">
        <v>-5.3205690737450348</v>
      </c>
      <c r="H60218" s="4">
        <v>2.3860996881588162E-2</v>
      </c>
      <c r="I60218" s="4">
        <v>1.4161307491551666E-5</v>
      </c>
      <c r="J60218" s="13">
        <v>-11.164997136987509</v>
      </c>
      <c r="K60218" s="4">
        <v>-4.941872860078354E-3</v>
      </c>
      <c r="L60218" s="7">
        <v>220063</v>
      </c>
      <c r="M60218" s="7">
        <v>28989251216.895199</v>
      </c>
      <c r="N60218" s="12">
        <v>7.5911929685077651E-6</v>
      </c>
      <c r="O60218" s="4">
        <v>-7.3562429213236854E-8</v>
      </c>
      <c r="P60218" s="7">
        <v>1076.101507644318</v>
      </c>
      <c r="Q60218" s="7">
        <v>141756573.98100001</v>
      </c>
      <c r="R60218" t="s">
        <v>7</v>
      </c>
    </row>
    <row r="60219" spans="1:18" x14ac:dyDescent="0.25">
      <c r="A60219" s="1">
        <v>41943</v>
      </c>
      <c r="B60219" s="7">
        <v>41943</v>
      </c>
      <c r="C60219" s="4">
        <v>4.8871599137799999E-3</v>
      </c>
      <c r="D60219" s="4">
        <v>4.9039698205899998E-3</v>
      </c>
      <c r="E60219" s="4">
        <v>4.8485598526899999E-3</v>
      </c>
      <c r="F60219" s="4">
        <v>4.8666899092500004E-3</v>
      </c>
      <c r="G60219" s="4">
        <v>-5.3253412630740726</v>
      </c>
      <c r="H60219" s="4">
        <v>-4.760820525426205E-3</v>
      </c>
      <c r="I60219" s="4">
        <v>1.4384828911142404E-5</v>
      </c>
      <c r="J60219" s="13">
        <v>-11.149336454591284</v>
      </c>
      <c r="K60219" s="4">
        <v>1.5783953545538517E-2</v>
      </c>
      <c r="L60219" s="7">
        <v>151046</v>
      </c>
      <c r="M60219" s="7">
        <v>28989252822.508659</v>
      </c>
      <c r="N60219" s="12">
        <v>5.2104136979591472E-6</v>
      </c>
      <c r="O60219" s="4">
        <v>5.5386510280231223E-8</v>
      </c>
      <c r="P60219" s="7">
        <v>735.09404403257554</v>
      </c>
      <c r="Q60219" s="7">
        <v>141081704.18799999</v>
      </c>
      <c r="R60219" t="s">
        <v>7</v>
      </c>
    </row>
    <row r="60220" spans="1:18" x14ac:dyDescent="0.25">
      <c r="A60220" s="1">
        <v>41944</v>
      </c>
      <c r="B60220" s="7">
        <v>41944</v>
      </c>
      <c r="C60220" s="4">
        <v>4.86517976969E-3</v>
      </c>
      <c r="D60220" s="4">
        <v>4.8792799934700001E-3</v>
      </c>
      <c r="E60220" s="4">
        <v>4.6357298269899998E-3</v>
      </c>
      <c r="F60220" s="4">
        <v>4.6708597801600003E-3</v>
      </c>
      <c r="G60220" s="4">
        <v>-5.3664121171463215</v>
      </c>
      <c r="H60220" s="4">
        <v>-4.0238875445462528E-2</v>
      </c>
      <c r="I60220" s="4">
        <v>1.4338831068338991E-5</v>
      </c>
      <c r="J60220" s="13">
        <v>-11.152539241572898</v>
      </c>
      <c r="K60220" s="4">
        <v>-3.1976635306231057E-3</v>
      </c>
      <c r="L60220" s="7">
        <v>190204</v>
      </c>
      <c r="M60220" s="7">
        <v>28989253646.437168</v>
      </c>
      <c r="N60220" s="12">
        <v>6.5611899609349346E-6</v>
      </c>
      <c r="O60220" s="4">
        <v>2.8421860811769764E-8</v>
      </c>
      <c r="P60220" s="7">
        <v>888.4162136255527</v>
      </c>
      <c r="Q60220" s="7">
        <v>135404738.914</v>
      </c>
      <c r="R60220" t="s">
        <v>7</v>
      </c>
    </row>
    <row r="60221" spans="1:18" x14ac:dyDescent="0.25">
      <c r="A60221" s="1">
        <v>41945</v>
      </c>
      <c r="B60221" s="7">
        <v>41945</v>
      </c>
      <c r="C60221" s="4">
        <v>4.6736798249200004E-3</v>
      </c>
      <c r="D60221" s="4">
        <v>4.7226701863100004E-3</v>
      </c>
      <c r="E60221" s="4">
        <v>4.6376599930200001E-3</v>
      </c>
      <c r="F60221" s="4">
        <v>4.6644201502200004E-3</v>
      </c>
      <c r="G60221" s="4">
        <v>-5.3677917503248551</v>
      </c>
      <c r="H60221" s="4">
        <v>-1.3786819221919191E-3</v>
      </c>
      <c r="I60221" s="4">
        <v>1.4312779002493279E-5</v>
      </c>
      <c r="J60221" s="13">
        <v>-11.154357783215829</v>
      </c>
      <c r="K60221" s="4">
        <v>-1.8168890979709407E-3</v>
      </c>
      <c r="L60221" s="7">
        <v>119913</v>
      </c>
      <c r="M60221" s="7">
        <v>28989251348.342274</v>
      </c>
      <c r="N60221" s="12">
        <v>4.1364641866426511E-6</v>
      </c>
      <c r="O60221" s="4">
        <v>-7.9274027625461812E-8</v>
      </c>
      <c r="P60221" s="7">
        <v>559.32461347333094</v>
      </c>
      <c r="Q60221" s="7">
        <v>135218048.12900001</v>
      </c>
      <c r="R60221" t="s">
        <v>7</v>
      </c>
    </row>
    <row r="60222" spans="1:18" x14ac:dyDescent="0.25">
      <c r="A60222" s="1">
        <v>41946</v>
      </c>
      <c r="B60222" s="7">
        <v>41946</v>
      </c>
      <c r="C60222" s="4">
        <v>4.6584000811E-3</v>
      </c>
      <c r="D60222" s="4">
        <v>4.8111397773000003E-3</v>
      </c>
      <c r="E60222" s="4">
        <v>4.6522999182300002E-3</v>
      </c>
      <c r="F60222" s="4">
        <v>4.8102000728199997E-3</v>
      </c>
      <c r="G60222" s="4">
        <v>-5.3370166005486492</v>
      </c>
      <c r="H60222" s="4">
        <v>3.1253600212906123E-2</v>
      </c>
      <c r="I60222" s="4">
        <v>1.4685213077386368E-5</v>
      </c>
      <c r="J60222" s="13">
        <v>-11.128669483552674</v>
      </c>
      <c r="K60222" s="4">
        <v>2.6021087507060048E-2</v>
      </c>
      <c r="L60222" s="7">
        <v>212517</v>
      </c>
      <c r="M60222" s="7">
        <v>28989251843.16716</v>
      </c>
      <c r="N60222" s="12">
        <v>7.3308894327361125E-6</v>
      </c>
      <c r="O60222" s="4">
        <v>1.7069253716699296E-8</v>
      </c>
      <c r="P60222" s="7">
        <v>1022.2492888754879</v>
      </c>
      <c r="Q60222" s="7">
        <v>139444101.32699999</v>
      </c>
      <c r="R60222" t="s">
        <v>7</v>
      </c>
    </row>
    <row r="60223" spans="1:18" x14ac:dyDescent="0.25">
      <c r="A60223" s="1">
        <v>41947</v>
      </c>
      <c r="B60223" s="7">
        <v>41947</v>
      </c>
      <c r="C60223" s="4">
        <v>4.8094899393599996E-3</v>
      </c>
      <c r="D60223" s="4">
        <v>4.85944002867E-3</v>
      </c>
      <c r="E60223" s="4">
        <v>4.78046014905E-3</v>
      </c>
      <c r="F60223" s="4">
        <v>4.8048300668599997E-3</v>
      </c>
      <c r="G60223" s="4">
        <v>-5.3381336030832927</v>
      </c>
      <c r="H60223" s="4">
        <v>-1.1163789195262864E-3</v>
      </c>
      <c r="I60223" s="4">
        <v>1.453841546231356E-5</v>
      </c>
      <c r="J60223" s="13">
        <v>-11.138716069630046</v>
      </c>
      <c r="K60223" s="4">
        <v>-9.9962877146713754E-3</v>
      </c>
      <c r="L60223" s="7">
        <v>276134</v>
      </c>
      <c r="M60223" s="7">
        <v>28989251878.584389</v>
      </c>
      <c r="N60223" s="12">
        <v>9.5253924163524927E-6</v>
      </c>
      <c r="O60223" s="4">
        <v>1.2217365556841164E-9</v>
      </c>
      <c r="P60223" s="7">
        <v>1326.7769456823191</v>
      </c>
      <c r="Q60223" s="7">
        <v>139288429.042</v>
      </c>
      <c r="R60223" t="s">
        <v>7</v>
      </c>
    </row>
    <row r="60224" spans="1:18" x14ac:dyDescent="0.25">
      <c r="A60224" s="1">
        <v>41948</v>
      </c>
      <c r="B60224" s="7">
        <v>41948</v>
      </c>
      <c r="C60224" s="4">
        <v>4.8060598783199997E-3</v>
      </c>
      <c r="D60224" s="4">
        <v>4.8716398887299998E-3</v>
      </c>
      <c r="E60224" s="4">
        <v>4.8060598783199997E-3</v>
      </c>
      <c r="F60224" s="4">
        <v>4.8610498197399999E-3</v>
      </c>
      <c r="G60224" s="4">
        <v>-5.3265008521048491</v>
      </c>
      <c r="H60224" s="4">
        <v>1.1700674549920215E-2</v>
      </c>
      <c r="I60224" s="4">
        <v>1.431885240661118E-5</v>
      </c>
      <c r="J60224" s="13">
        <v>-11.153933538846221</v>
      </c>
      <c r="K60224" s="4">
        <v>-1.5102268625596145E-2</v>
      </c>
      <c r="L60224" s="7">
        <v>309820</v>
      </c>
      <c r="M60224" s="7">
        <v>28989253356.909065</v>
      </c>
      <c r="N60224" s="12">
        <v>1.0687408750600332E-5</v>
      </c>
      <c r="O60224" s="4">
        <v>5.0995613226078945E-8</v>
      </c>
      <c r="P60224" s="7">
        <v>1506.0504551518468</v>
      </c>
      <c r="Q60224" s="7">
        <v>140918204.80500001</v>
      </c>
      <c r="R60224" t="s">
        <v>7</v>
      </c>
    </row>
    <row r="60225" spans="1:18" x14ac:dyDescent="0.25">
      <c r="A60225" s="1">
        <v>41949</v>
      </c>
      <c r="B60225" s="7">
        <v>41949</v>
      </c>
      <c r="C60225" s="4">
        <v>4.8611001111599998E-3</v>
      </c>
      <c r="D60225" s="4">
        <v>4.8982598818799999E-3</v>
      </c>
      <c r="E60225" s="4">
        <v>4.8339199274799998E-3</v>
      </c>
      <c r="F60225" s="4">
        <v>4.8774499446200001E-3</v>
      </c>
      <c r="G60225" s="4">
        <v>-5.3231327480271</v>
      </c>
      <c r="H60225" s="4">
        <v>3.3737825136870062E-3</v>
      </c>
      <c r="I60225" s="4">
        <v>1.3963897693320423E-5</v>
      </c>
      <c r="J60225" s="13">
        <v>-11.179035295207759</v>
      </c>
      <c r="K60225" s="4">
        <v>-2.4789326910505033E-2</v>
      </c>
      <c r="L60225" s="7">
        <v>416386</v>
      </c>
      <c r="M60225" s="7">
        <v>28989252611.185112</v>
      </c>
      <c r="N60225" s="12">
        <v>1.436346102415014E-5</v>
      </c>
      <c r="O60225" s="4">
        <v>-2.5724151776725233E-8</v>
      </c>
      <c r="P60225" s="7">
        <v>2030.9018726405434</v>
      </c>
      <c r="Q60225" s="7">
        <v>141393628.54300001</v>
      </c>
      <c r="R60225" t="s">
        <v>7</v>
      </c>
    </row>
    <row r="60226" spans="1:18" x14ac:dyDescent="0.25">
      <c r="A60226" s="1">
        <v>41950</v>
      </c>
      <c r="B60226" s="7">
        <v>41950</v>
      </c>
      <c r="C60226" s="4">
        <v>4.8779300413999997E-3</v>
      </c>
      <c r="D60226" s="4">
        <v>4.8946300521500001E-3</v>
      </c>
      <c r="E60226" s="4">
        <v>4.8539498820899998E-3</v>
      </c>
      <c r="F60226" s="4">
        <v>4.8771100118800001E-3</v>
      </c>
      <c r="G60226" s="4">
        <v>-5.3232024452234166</v>
      </c>
      <c r="H60226" s="4">
        <v>-6.9694767523964077E-5</v>
      </c>
      <c r="I60226" s="4">
        <v>1.4243271732174897E-5</v>
      </c>
      <c r="J60226" s="13">
        <v>-11.159225921897464</v>
      </c>
      <c r="K60226" s="4">
        <v>2.0006880957607637E-2</v>
      </c>
      <c r="L60226" s="7">
        <v>434075</v>
      </c>
      <c r="M60226" s="7">
        <v>28989252211.372654</v>
      </c>
      <c r="N60226" s="12">
        <v>1.4973652884695999E-5</v>
      </c>
      <c r="O60226" s="4">
        <v>-1.379174770045875E-8</v>
      </c>
      <c r="P60226" s="7">
        <v>2117.031528406811</v>
      </c>
      <c r="Q60226" s="7">
        <v>141383772.197</v>
      </c>
      <c r="R60226" t="s">
        <v>7</v>
      </c>
    </row>
    <row r="60227" spans="1:18" x14ac:dyDescent="0.25">
      <c r="A60227" s="1">
        <v>41951</v>
      </c>
      <c r="B60227" s="7">
        <v>41951</v>
      </c>
      <c r="C60227" s="4">
        <v>4.8768599517599997E-3</v>
      </c>
      <c r="D60227" s="4">
        <v>4.9137100577400002E-3</v>
      </c>
      <c r="E60227" s="4">
        <v>4.8768599517599997E-3</v>
      </c>
      <c r="F60227" s="4">
        <v>4.9069900997E-3</v>
      </c>
      <c r="G60227" s="4">
        <v>-5.3170945394635263</v>
      </c>
      <c r="H60227" s="4">
        <v>6.1265970517818793E-3</v>
      </c>
      <c r="I60227" s="4">
        <v>1.4203069299298985E-5</v>
      </c>
      <c r="J60227" s="13">
        <v>-11.162052468875681</v>
      </c>
      <c r="K60227" s="4">
        <v>-2.8225560553687004E-3</v>
      </c>
      <c r="L60227" s="7">
        <v>143181</v>
      </c>
      <c r="M60227" s="7">
        <v>28989251692.946514</v>
      </c>
      <c r="N60227" s="12">
        <v>4.9391064494030359E-6</v>
      </c>
      <c r="O60227" s="4">
        <v>-1.7883391266924829E-8</v>
      </c>
      <c r="P60227" s="7">
        <v>702.58774946514575</v>
      </c>
      <c r="Q60227" s="7">
        <v>142249971.05500001</v>
      </c>
      <c r="R60227" t="s">
        <v>7</v>
      </c>
    </row>
    <row r="60228" spans="1:18" x14ac:dyDescent="0.25">
      <c r="A60228" s="1">
        <v>41952</v>
      </c>
      <c r="B60228" s="7">
        <v>41952</v>
      </c>
      <c r="C60228" s="4">
        <v>4.9044098705100002E-3</v>
      </c>
      <c r="D60228" s="4">
        <v>4.9411100335400001E-3</v>
      </c>
      <c r="E60228" s="4">
        <v>4.8803300596800001E-3</v>
      </c>
      <c r="F60228" s="4">
        <v>4.9261101521599999E-3</v>
      </c>
      <c r="G60228" s="4">
        <v>-5.3132056181533729</v>
      </c>
      <c r="H60228" s="4">
        <v>3.8964929766556709E-3</v>
      </c>
      <c r="I60228" s="4">
        <v>1.3560688781512297E-5</v>
      </c>
      <c r="J60228" s="13">
        <v>-11.208335481645275</v>
      </c>
      <c r="K60228" s="4">
        <v>-4.5228288636062194E-2</v>
      </c>
      <c r="L60228" s="7">
        <v>240824</v>
      </c>
      <c r="M60228" s="7">
        <v>28989251386.59013</v>
      </c>
      <c r="N60228" s="12">
        <v>8.307354915394627E-6</v>
      </c>
      <c r="O60228" s="4">
        <v>-1.0567930056362389E-8</v>
      </c>
      <c r="P60228" s="7">
        <v>1186.3255512837798</v>
      </c>
      <c r="Q60228" s="7">
        <v>142804245.55899999</v>
      </c>
      <c r="R60228" t="s">
        <v>7</v>
      </c>
    </row>
    <row r="60229" spans="1:18" x14ac:dyDescent="0.25">
      <c r="A60229" s="1">
        <v>41953</v>
      </c>
      <c r="B60229" s="7">
        <v>41953</v>
      </c>
      <c r="C60229" s="4">
        <v>4.9196202307900004E-3</v>
      </c>
      <c r="D60229" s="4">
        <v>4.9564098008000003E-3</v>
      </c>
      <c r="E60229" s="4">
        <v>4.88574011251E-3</v>
      </c>
      <c r="F60229" s="4">
        <v>4.9014701507999999E-3</v>
      </c>
      <c r="G60229" s="4">
        <v>-5.3182200880902784</v>
      </c>
      <c r="H60229" s="4">
        <v>-5.0019184709452534E-3</v>
      </c>
      <c r="I60229" s="4">
        <v>1.3358270379642498E-5</v>
      </c>
      <c r="J60229" s="13">
        <v>-11.223374860838391</v>
      </c>
      <c r="K60229" s="4">
        <v>-1.4926852546440118E-2</v>
      </c>
      <c r="L60229" s="7">
        <v>545390</v>
      </c>
      <c r="M60229" s="7">
        <v>28989251390.179043</v>
      </c>
      <c r="N60229" s="12">
        <v>1.8813524801291241E-5</v>
      </c>
      <c r="O60229" s="4">
        <v>1.238015054616881E-10</v>
      </c>
      <c r="P60229" s="7">
        <v>2673.212805544812</v>
      </c>
      <c r="Q60229" s="7">
        <v>142089950.38299999</v>
      </c>
      <c r="R60229" t="s">
        <v>7</v>
      </c>
    </row>
    <row r="60230" spans="1:18" x14ac:dyDescent="0.25">
      <c r="A60230" s="1">
        <v>41954</v>
      </c>
      <c r="B60230" s="7">
        <v>41954</v>
      </c>
      <c r="C60230" s="4">
        <v>4.8964899033299997E-3</v>
      </c>
      <c r="D60230" s="4">
        <v>4.9063200131099997E-3</v>
      </c>
      <c r="E60230" s="4">
        <v>4.8730801790999997E-3</v>
      </c>
      <c r="F60230" s="4">
        <v>4.8985998146199999E-3</v>
      </c>
      <c r="G60230" s="4">
        <v>-5.3188058668188392</v>
      </c>
      <c r="H60230" s="4">
        <v>-5.8560719369706948E-4</v>
      </c>
      <c r="I60230" s="4">
        <v>1.3322453982359516E-5</v>
      </c>
      <c r="J60230" s="13">
        <v>-11.226059676910955</v>
      </c>
      <c r="K60230" s="4">
        <v>-2.6812151771957319E-3</v>
      </c>
      <c r="L60230" s="7">
        <v>781614</v>
      </c>
      <c r="M60230" s="7">
        <v>28989253379.134403</v>
      </c>
      <c r="N60230" s="12">
        <v>2.6962198362879616E-5</v>
      </c>
      <c r="O60230" s="4">
        <v>6.8610097364791373E-8</v>
      </c>
      <c r="P60230" s="7">
        <v>3828.8141955043966</v>
      </c>
      <c r="Q60230" s="7">
        <v>142006751.229</v>
      </c>
      <c r="R60230" t="s">
        <v>7</v>
      </c>
    </row>
    <row r="60231" spans="1:18" x14ac:dyDescent="0.25">
      <c r="A60231" s="1">
        <v>41955</v>
      </c>
      <c r="B60231" s="7">
        <v>41955</v>
      </c>
      <c r="C60231" s="4">
        <v>4.8966500908099999E-3</v>
      </c>
      <c r="D60231" s="4">
        <v>5.20899007097E-3</v>
      </c>
      <c r="E60231" s="4">
        <v>4.8966500908099999E-3</v>
      </c>
      <c r="F60231" s="4">
        <v>5.0973999314000004E-3</v>
      </c>
      <c r="G60231" s="4">
        <v>-5.2790246866254691</v>
      </c>
      <c r="H60231" s="4">
        <v>4.0583049096330807E-2</v>
      </c>
      <c r="I60231" s="4">
        <v>1.2034629901182977E-5</v>
      </c>
      <c r="J60231" s="13">
        <v>-11.327722239077204</v>
      </c>
      <c r="K60231" s="4">
        <v>-9.6665680578200464E-2</v>
      </c>
      <c r="L60231" s="7">
        <v>447173</v>
      </c>
      <c r="M60231" s="7">
        <v>28989252672.080414</v>
      </c>
      <c r="N60231" s="12">
        <v>1.5425475263481797E-5</v>
      </c>
      <c r="O60231" s="4">
        <v>-2.4390210405326156E-8</v>
      </c>
      <c r="P60231" s="7">
        <v>2279.4196195239324</v>
      </c>
      <c r="Q60231" s="7">
        <v>147769814.58199999</v>
      </c>
      <c r="R60231" t="s">
        <v>7</v>
      </c>
    </row>
    <row r="60232" spans="1:18" x14ac:dyDescent="0.25">
      <c r="A60232" s="1">
        <v>41956</v>
      </c>
      <c r="B60232" s="7">
        <v>41956</v>
      </c>
      <c r="C60232" s="4">
        <v>5.1279799081400002E-3</v>
      </c>
      <c r="D60232" s="4">
        <v>5.2972300909500001E-3</v>
      </c>
      <c r="E60232" s="4">
        <v>4.9096499569700001E-3</v>
      </c>
      <c r="F60232" s="4">
        <v>5.0350800156600001E-3</v>
      </c>
      <c r="G60232" s="4">
        <v>-5.2913258610491072</v>
      </c>
      <c r="H60232" s="4">
        <v>-1.2225824259169729E-2</v>
      </c>
      <c r="I60232" s="4">
        <v>1.1967343318151407E-5</v>
      </c>
      <c r="J60232" s="13">
        <v>-11.333329008044423</v>
      </c>
      <c r="K60232" s="4">
        <v>-5.5910803725635113E-3</v>
      </c>
      <c r="L60232" s="7">
        <v>486595</v>
      </c>
      <c r="M60232" s="7">
        <v>28989252191.827797</v>
      </c>
      <c r="N60232" s="12">
        <v>1.678535882126595E-5</v>
      </c>
      <c r="O60232" s="4">
        <v>-1.6566574596276369E-8</v>
      </c>
      <c r="P60232" s="7">
        <v>2450.0447602200779</v>
      </c>
      <c r="Q60232" s="7">
        <v>145963204.38</v>
      </c>
      <c r="R60232" t="s">
        <v>7</v>
      </c>
    </row>
    <row r="60233" spans="1:18" x14ac:dyDescent="0.25">
      <c r="A60233" s="1">
        <v>41957</v>
      </c>
      <c r="B60233" s="7">
        <v>41957</v>
      </c>
      <c r="C60233" s="4">
        <v>5.0224298611299999E-3</v>
      </c>
      <c r="D60233" s="4">
        <v>5.19665982574E-3</v>
      </c>
      <c r="E60233" s="4">
        <v>4.8959199339199998E-3</v>
      </c>
      <c r="F60233" s="4">
        <v>5.19665982574E-3</v>
      </c>
      <c r="G60233" s="4">
        <v>-5.2597392009880988</v>
      </c>
      <c r="H60233" s="4">
        <v>3.2090812773075642E-2</v>
      </c>
      <c r="I60233" s="4">
        <v>1.3062907950461598E-5</v>
      </c>
      <c r="J60233" s="13">
        <v>-11.245733798069564</v>
      </c>
      <c r="K60233" s="4">
        <v>9.1546185580595796E-2</v>
      </c>
      <c r="L60233" s="7">
        <v>300910</v>
      </c>
      <c r="M60233" s="7">
        <v>28989253254.14156</v>
      </c>
      <c r="N60233" s="12">
        <v>1.0380053510243849E-5</v>
      </c>
      <c r="O60233" s="4">
        <v>3.6645090243627121E-8</v>
      </c>
      <c r="P60233" s="7">
        <v>1563.7269081634233</v>
      </c>
      <c r="Q60233" s="7">
        <v>150647287.764</v>
      </c>
      <c r="R60233" t="s">
        <v>7</v>
      </c>
    </row>
    <row r="60234" spans="1:18" x14ac:dyDescent="0.25">
      <c r="A60234" s="1">
        <v>41958</v>
      </c>
      <c r="B60234" s="7">
        <v>41958</v>
      </c>
      <c r="C60234" s="4">
        <v>5.2062598988400002E-3</v>
      </c>
      <c r="D60234" s="4">
        <v>5.2294200286299997E-3</v>
      </c>
      <c r="E60234" s="4">
        <v>5.01566007733E-3</v>
      </c>
      <c r="F60234" s="4">
        <v>5.05247013643E-3</v>
      </c>
      <c r="G60234" s="4">
        <v>-5.2878780193561186</v>
      </c>
      <c r="H60234" s="4">
        <v>-2.7746609196122918E-2</v>
      </c>
      <c r="I60234" s="4">
        <v>1.343266928309897E-5</v>
      </c>
      <c r="J60234" s="13">
        <v>-11.217820811921527</v>
      </c>
      <c r="K60234" s="4">
        <v>2.8306203644672026E-2</v>
      </c>
      <c r="L60234" s="7">
        <v>116803</v>
      </c>
      <c r="M60234" s="7">
        <v>28989251499.167023</v>
      </c>
      <c r="N60234" s="12">
        <v>4.0291830233476785E-6</v>
      </c>
      <c r="O60234" s="4">
        <v>-6.0538797654093653E-8</v>
      </c>
      <c r="P60234" s="7">
        <v>590.1436693454333</v>
      </c>
      <c r="Q60234" s="7">
        <v>146467327.477</v>
      </c>
      <c r="R60234" t="s">
        <v>7</v>
      </c>
    </row>
    <row r="60235" spans="1:18" x14ac:dyDescent="0.25">
      <c r="A60235" s="1">
        <v>41959</v>
      </c>
      <c r="B60235" s="7">
        <v>41959</v>
      </c>
      <c r="C60235" s="4">
        <v>5.0391601398600003E-3</v>
      </c>
      <c r="D60235" s="4">
        <v>5.2053900435600001E-3</v>
      </c>
      <c r="E60235" s="4">
        <v>5.0391601398600003E-3</v>
      </c>
      <c r="F60235" s="4">
        <v>5.1811300218099999E-3</v>
      </c>
      <c r="G60235" s="4">
        <v>-5.2627320955736279</v>
      </c>
      <c r="H60235" s="4">
        <v>2.5464749301993717E-2</v>
      </c>
      <c r="I60235" s="4">
        <v>1.3357490615913761E-5</v>
      </c>
      <c r="J60235" s="13">
        <v>-11.223433235647859</v>
      </c>
      <c r="K60235" s="4">
        <v>-5.5967034995641866E-3</v>
      </c>
      <c r="L60235" s="7">
        <v>78345.1015625</v>
      </c>
      <c r="M60235" s="7">
        <v>28989252160.000698</v>
      </c>
      <c r="N60235" s="12">
        <v>2.7025568348603484E-6</v>
      </c>
      <c r="O60235" s="4">
        <v>2.2795817111852986E-8</v>
      </c>
      <c r="P60235" s="7">
        <v>405.91615776722227</v>
      </c>
      <c r="Q60235" s="7">
        <v>150197084.676</v>
      </c>
      <c r="R60235" t="s">
        <v>7</v>
      </c>
    </row>
    <row r="60236" spans="1:18" x14ac:dyDescent="0.25">
      <c r="A60236" s="1">
        <v>41960</v>
      </c>
      <c r="B60236" s="7">
        <v>41960</v>
      </c>
      <c r="C60236" s="4">
        <v>5.1807798445199999E-3</v>
      </c>
      <c r="D60236" s="4">
        <v>5.3777098655699998E-3</v>
      </c>
      <c r="E60236" s="4">
        <v>5.1807798445199999E-3</v>
      </c>
      <c r="F60236" s="4">
        <v>5.3396997973299996E-3</v>
      </c>
      <c r="G60236" s="4">
        <v>-5.2325858453187735</v>
      </c>
      <c r="H60236" s="4">
        <v>3.0605249212526841E-2</v>
      </c>
      <c r="I60236" s="4">
        <v>1.3783143203097087E-5</v>
      </c>
      <c r="J60236" s="13">
        <v>-11.192064219470852</v>
      </c>
      <c r="K60236" s="4">
        <v>3.1866208962648621E-2</v>
      </c>
      <c r="L60236" s="7">
        <v>431359</v>
      </c>
      <c r="M60236" s="7">
        <v>28989253382.259674</v>
      </c>
      <c r="N60236" s="12">
        <v>1.4879962388544141E-5</v>
      </c>
      <c r="O60236" s="4">
        <v>4.2162487298280016E-8</v>
      </c>
      <c r="P60236" s="7">
        <v>2303.3275648764711</v>
      </c>
      <c r="Q60236" s="7">
        <v>154793910.41</v>
      </c>
      <c r="R60236" t="s">
        <v>7</v>
      </c>
    </row>
    <row r="60237" spans="1:18" x14ac:dyDescent="0.25">
      <c r="A60237" s="1">
        <v>41961</v>
      </c>
      <c r="B60237" s="7">
        <v>41961</v>
      </c>
      <c r="C60237" s="4">
        <v>5.3374897688599999E-3</v>
      </c>
      <c r="D60237" s="4">
        <v>5.4491301998500002E-3</v>
      </c>
      <c r="E60237" s="4">
        <v>5.3374897688599999E-3</v>
      </c>
      <c r="F60237" s="4">
        <v>5.4315100423999998E-3</v>
      </c>
      <c r="G60237" s="4">
        <v>-5.2155380911738307</v>
      </c>
      <c r="H60237" s="4">
        <v>1.7193896390188063E-2</v>
      </c>
      <c r="I60237" s="4">
        <v>1.4476383324734737E-5</v>
      </c>
      <c r="J60237" s="13">
        <v>-11.14299197259577</v>
      </c>
      <c r="K60237" s="4">
        <v>5.0296228619454354E-2</v>
      </c>
      <c r="L60237" s="7">
        <v>454544</v>
      </c>
      <c r="M60237" s="7">
        <v>28989252055.663292</v>
      </c>
      <c r="N60237" s="12">
        <v>1.5679742241269762E-5</v>
      </c>
      <c r="O60237" s="4">
        <v>-4.5761660869573831E-8</v>
      </c>
      <c r="P60237" s="7">
        <v>2468.8603007126653</v>
      </c>
      <c r="Q60237" s="7">
        <v>157455413.662</v>
      </c>
      <c r="R60237" t="s">
        <v>7</v>
      </c>
    </row>
    <row r="60238" spans="1:18" x14ac:dyDescent="0.25">
      <c r="A60238" s="1">
        <v>41962</v>
      </c>
      <c r="B60238" s="7">
        <v>41962</v>
      </c>
      <c r="C60238" s="4">
        <v>5.4235300049200004E-3</v>
      </c>
      <c r="D60238" s="4">
        <v>5.6955497711900002E-3</v>
      </c>
      <c r="E60238" s="4">
        <v>5.4235300049200004E-3</v>
      </c>
      <c r="F60238" s="4">
        <v>5.6955399923000003E-3</v>
      </c>
      <c r="G60238" s="4">
        <v>-5.1680718679125013</v>
      </c>
      <c r="H60238" s="4">
        <v>4.8610781870769518E-2</v>
      </c>
      <c r="I60238" s="4">
        <v>1.4966404598328601E-5</v>
      </c>
      <c r="J60238" s="13">
        <v>-11.109702562171426</v>
      </c>
      <c r="K60238" s="4">
        <v>3.3849702829891262E-2</v>
      </c>
      <c r="L60238" s="7">
        <v>434916</v>
      </c>
      <c r="M60238" s="7">
        <v>28989252321.152557</v>
      </c>
      <c r="N60238" s="12">
        <v>1.500266357965553E-5</v>
      </c>
      <c r="O60238" s="4">
        <v>9.1581964561251589E-9</v>
      </c>
      <c r="P60238" s="7">
        <v>2477.081471291147</v>
      </c>
      <c r="Q60238" s="7">
        <v>165109445.942</v>
      </c>
      <c r="R60238" t="s">
        <v>7</v>
      </c>
    </row>
    <row r="60239" spans="1:18" x14ac:dyDescent="0.25">
      <c r="A60239" s="1">
        <v>41963</v>
      </c>
      <c r="B60239" s="7">
        <v>41963</v>
      </c>
      <c r="C60239" s="4">
        <v>5.6926701217900003E-3</v>
      </c>
      <c r="D60239" s="4">
        <v>6.0959598049499996E-3</v>
      </c>
      <c r="E60239" s="4">
        <v>5.6924698874400003E-3</v>
      </c>
      <c r="F60239" s="4">
        <v>6.0579502023800002E-3</v>
      </c>
      <c r="G60239" s="4">
        <v>-5.1063837865528381</v>
      </c>
      <c r="H60239" s="4">
        <v>6.363052679288618E-2</v>
      </c>
      <c r="I60239" s="4">
        <v>1.6929214912744461E-5</v>
      </c>
      <c r="J60239" s="13">
        <v>-10.986469735443528</v>
      </c>
      <c r="K60239" s="4">
        <v>0.13114775172088161</v>
      </c>
      <c r="L60239" s="7">
        <v>932564</v>
      </c>
      <c r="M60239" s="7">
        <v>28989251313.588806</v>
      </c>
      <c r="N60239" s="12">
        <v>3.216930268091669E-5</v>
      </c>
      <c r="O60239" s="4">
        <v>-3.4756458706094848E-8</v>
      </c>
      <c r="P60239" s="7">
        <v>5649.4262725323024</v>
      </c>
      <c r="Q60239" s="7">
        <v>175615440.86199999</v>
      </c>
      <c r="R60239" t="s">
        <v>7</v>
      </c>
    </row>
    <row r="60240" spans="1:18" x14ac:dyDescent="0.25">
      <c r="A60240" s="1">
        <v>41964</v>
      </c>
      <c r="B60240" s="7">
        <v>41964</v>
      </c>
      <c r="C60240" s="4">
        <v>6.0717100277500003E-3</v>
      </c>
      <c r="D60240" s="4">
        <v>6.6031999886000002E-3</v>
      </c>
      <c r="E60240" s="4">
        <v>6.0374201275400002E-3</v>
      </c>
      <c r="F60240" s="4">
        <v>6.58929022029E-3</v>
      </c>
      <c r="G60240" s="4">
        <v>-5.0223096418389446</v>
      </c>
      <c r="H60240" s="4">
        <v>8.7709538731640793E-2</v>
      </c>
      <c r="I60240" s="4">
        <v>1.8781040141603564E-5</v>
      </c>
      <c r="J60240" s="13">
        <v>-10.88266270011599</v>
      </c>
      <c r="K60240" s="4">
        <v>0.10938636188409619</v>
      </c>
      <c r="L60240" s="7">
        <v>720035</v>
      </c>
      <c r="M60240" s="7">
        <v>28989251312.805756</v>
      </c>
      <c r="N60240" s="12">
        <v>2.4837999168399724E-5</v>
      </c>
      <c r="O60240" s="4">
        <v>-2.7011754413344146E-11</v>
      </c>
      <c r="P60240" s="7">
        <v>4744.5195837665106</v>
      </c>
      <c r="Q60240" s="7">
        <v>191018590.169</v>
      </c>
      <c r="R60240" t="s">
        <v>7</v>
      </c>
    </row>
    <row r="60241" spans="1:18" x14ac:dyDescent="0.25">
      <c r="A60241" s="1">
        <v>41965</v>
      </c>
      <c r="B60241" s="7">
        <v>41965</v>
      </c>
      <c r="C60241" s="4">
        <v>6.5909498371199996E-3</v>
      </c>
      <c r="D60241" s="4">
        <v>7.7599100768600002E-3</v>
      </c>
      <c r="E60241" s="4">
        <v>6.5909498371199996E-3</v>
      </c>
      <c r="F60241" s="4">
        <v>7.6631600968499998E-3</v>
      </c>
      <c r="G60241" s="4">
        <v>-4.8713308350223654</v>
      </c>
      <c r="H60241" s="4">
        <v>0.16297201074150561</v>
      </c>
      <c r="I60241" s="4">
        <v>2.1713588930314072E-5</v>
      </c>
      <c r="J60241" s="13">
        <v>-10.737572275423702</v>
      </c>
      <c r="K60241" s="4">
        <v>0.15614410951682897</v>
      </c>
      <c r="L60241" s="7">
        <v>1123560</v>
      </c>
      <c r="M60241" s="7">
        <v>28989251915.579338</v>
      </c>
      <c r="N60241" s="12">
        <v>3.8757812836011093E-5</v>
      </c>
      <c r="O60241" s="4">
        <v>2.0793002756584678E-8</v>
      </c>
      <c r="P60241" s="7">
        <v>8610.0201584167862</v>
      </c>
      <c r="Q60241" s="7">
        <v>222149278.51699999</v>
      </c>
      <c r="R60241" t="s">
        <v>7</v>
      </c>
    </row>
    <row r="60242" spans="1:18" x14ac:dyDescent="0.25">
      <c r="A60242" s="1">
        <v>41966</v>
      </c>
      <c r="B60242" s="7">
        <v>41966</v>
      </c>
      <c r="C60242" s="4">
        <v>7.66918994486E-3</v>
      </c>
      <c r="D60242" s="4">
        <v>8.7728900834899998E-3</v>
      </c>
      <c r="E60242" s="4">
        <v>7.66918994486E-3</v>
      </c>
      <c r="F60242" s="4">
        <v>8.5994098335500004E-3</v>
      </c>
      <c r="G60242" s="4">
        <v>-4.7560617020832234</v>
      </c>
      <c r="H60242" s="4">
        <v>0.12217541130125327</v>
      </c>
      <c r="I60242" s="4">
        <v>2.339510758201224E-5</v>
      </c>
      <c r="J60242" s="13">
        <v>-10.662983635152191</v>
      </c>
      <c r="K60242" s="4">
        <v>7.7440843938544876E-2</v>
      </c>
      <c r="L60242" s="7">
        <v>1288050</v>
      </c>
      <c r="M60242" s="7">
        <v>30881361055.723885</v>
      </c>
      <c r="N60242" s="12">
        <v>4.1709625352191495E-5</v>
      </c>
      <c r="O60242" s="4">
        <v>6.5269333118861669E-2</v>
      </c>
      <c r="P60242" s="7">
        <v>11076.469836104077</v>
      </c>
      <c r="Q60242" s="7">
        <v>265561479.93599999</v>
      </c>
      <c r="R60242" t="s">
        <v>7</v>
      </c>
    </row>
    <row r="60243" spans="1:18" x14ac:dyDescent="0.25">
      <c r="A60243" s="1">
        <v>41967</v>
      </c>
      <c r="B60243" s="7">
        <v>41967</v>
      </c>
      <c r="C60243" s="4">
        <v>8.5951304063199997E-3</v>
      </c>
      <c r="D60243" s="4">
        <v>8.7912296876299992E-3</v>
      </c>
      <c r="E60243" s="4">
        <v>8.3615202456700007E-3</v>
      </c>
      <c r="F60243" s="4">
        <v>8.5618803277600006E-3</v>
      </c>
      <c r="G60243" s="4">
        <v>-4.7604354484932472</v>
      </c>
      <c r="H60243" s="4">
        <v>-4.364195510671103E-3</v>
      </c>
      <c r="I60243" s="4">
        <v>2.2716523186659212E-5</v>
      </c>
      <c r="J60243" s="13">
        <v>-10.692418004577615</v>
      </c>
      <c r="K60243" s="4">
        <v>-2.9005397516306795E-2</v>
      </c>
      <c r="L60243" s="7">
        <v>836154</v>
      </c>
      <c r="M60243" s="7">
        <v>30881359275.804573</v>
      </c>
      <c r="N60243" s="12">
        <v>2.7076334060694132E-5</v>
      </c>
      <c r="O60243" s="4">
        <v>-5.7637333675535264E-8</v>
      </c>
      <c r="P60243" s="7">
        <v>7159.0504835778356</v>
      </c>
      <c r="Q60243" s="7">
        <v>264402502.47799999</v>
      </c>
      <c r="R60243" t="s">
        <v>7</v>
      </c>
    </row>
    <row r="60244" spans="1:18" x14ac:dyDescent="0.25">
      <c r="A60244" s="1">
        <v>41968</v>
      </c>
      <c r="B60244" s="7">
        <v>41968</v>
      </c>
      <c r="C60244" s="4">
        <v>8.5613597184399995E-3</v>
      </c>
      <c r="D60244" s="4">
        <v>9.84092988074E-3</v>
      </c>
      <c r="E60244" s="4">
        <v>8.5613597184399995E-3</v>
      </c>
      <c r="F60244" s="4">
        <v>9.7403600811999998E-3</v>
      </c>
      <c r="G60244" s="4">
        <v>-4.63147719268866</v>
      </c>
      <c r="H60244" s="4">
        <v>0.13764263319811182</v>
      </c>
      <c r="I60244" s="4">
        <v>2.5950212310363928E-5</v>
      </c>
      <c r="J60244" s="13">
        <v>-10.55933076686893</v>
      </c>
      <c r="K60244" s="4">
        <v>0.14234964995011967</v>
      </c>
      <c r="L60244" s="7">
        <v>2617990</v>
      </c>
      <c r="M60244" s="7">
        <v>30881360200.591515</v>
      </c>
      <c r="N60244" s="12">
        <v>8.4775734714880014E-5</v>
      </c>
      <c r="O60244" s="4">
        <v>2.9946445467926254E-8</v>
      </c>
      <c r="P60244" s="7">
        <v>25500.165288980788</v>
      </c>
      <c r="Q60244" s="7">
        <v>300795568.15100002</v>
      </c>
      <c r="R60244" t="s">
        <v>7</v>
      </c>
    </row>
    <row r="60245" spans="1:18" x14ac:dyDescent="0.25">
      <c r="A60245" s="1">
        <v>41969</v>
      </c>
      <c r="B60245" s="7">
        <v>41969</v>
      </c>
      <c r="C60245" s="4">
        <v>9.7422096878299995E-3</v>
      </c>
      <c r="D60245" s="4">
        <v>1.1013800299999999E-2</v>
      </c>
      <c r="E60245" s="4">
        <v>9.6948202699400007E-3</v>
      </c>
      <c r="F60245" s="4">
        <v>1.1003600400000001E-2</v>
      </c>
      <c r="G60245" s="4">
        <v>-4.5095327506467928</v>
      </c>
      <c r="H60245" s="4">
        <v>0.12969133669279825</v>
      </c>
      <c r="I60245" s="4">
        <v>2.9871055042089172E-5</v>
      </c>
      <c r="J60245" s="13">
        <v>-10.418620605232173</v>
      </c>
      <c r="K60245" s="4">
        <v>0.15109096930815274</v>
      </c>
      <c r="L60245" s="7">
        <v>2382860</v>
      </c>
      <c r="M60245" s="7">
        <v>30881359335.440784</v>
      </c>
      <c r="N60245" s="12">
        <v>7.7161758785188153E-5</v>
      </c>
      <c r="O60245" s="4">
        <v>-2.8015305171580014E-8</v>
      </c>
      <c r="P60245" s="7">
        <v>26220.039249144003</v>
      </c>
      <c r="Q60245" s="7">
        <v>339806137.93599999</v>
      </c>
      <c r="R60245" t="s">
        <v>7</v>
      </c>
    </row>
    <row r="60246" spans="1:18" x14ac:dyDescent="0.25">
      <c r="A60246" s="1">
        <v>41970</v>
      </c>
      <c r="B60246" s="7">
        <v>41970</v>
      </c>
      <c r="C60246" s="4">
        <v>1.1004E-2</v>
      </c>
      <c r="D60246" s="4">
        <v>1.42053002E-2</v>
      </c>
      <c r="E60246" s="4">
        <v>1.1004E-2</v>
      </c>
      <c r="F60246" s="4">
        <v>1.42048001E-2</v>
      </c>
      <c r="G60246" s="4">
        <v>-4.2541753362846846</v>
      </c>
      <c r="H60246" s="4">
        <v>0.29092293282478693</v>
      </c>
      <c r="I60246" s="4">
        <v>3.8425621727573998E-5</v>
      </c>
      <c r="J60246" s="13">
        <v>-10.166786088382317</v>
      </c>
      <c r="K60246" s="4">
        <v>0.28638314493516204</v>
      </c>
      <c r="L60246" s="7">
        <v>5355350</v>
      </c>
      <c r="M60246" s="7">
        <v>30881360240.613312</v>
      </c>
      <c r="N60246" s="12">
        <v>1.7341690774867375E-4</v>
      </c>
      <c r="O60246" s="4">
        <v>2.9311291562040057E-8</v>
      </c>
      <c r="P60246" s="7">
        <v>76071.676215535001</v>
      </c>
      <c r="Q60246" s="7">
        <v>438663549.03399998</v>
      </c>
      <c r="R60246" t="s">
        <v>7</v>
      </c>
    </row>
    <row r="60247" spans="1:18" x14ac:dyDescent="0.25">
      <c r="A60247" s="1">
        <v>41971</v>
      </c>
      <c r="B60247" s="7">
        <v>41971</v>
      </c>
      <c r="C60247" s="4">
        <v>1.4201000300000001E-2</v>
      </c>
      <c r="D60247" s="4">
        <v>1.52965998E-2</v>
      </c>
      <c r="E60247" s="4">
        <v>1.37571003E-2</v>
      </c>
      <c r="F60247" s="4">
        <v>1.5164800000000001E-2</v>
      </c>
      <c r="G60247" s="4">
        <v>-4.188778326191005</v>
      </c>
      <c r="H60247" s="4">
        <v>6.7582781400774602E-2</v>
      </c>
      <c r="I60247" s="4">
        <v>4.0284025012534716E-5</v>
      </c>
      <c r="J60247" s="13">
        <v>-10.119555569273626</v>
      </c>
      <c r="K60247" s="4">
        <v>4.8363649081236325E-2</v>
      </c>
      <c r="L60247" s="7">
        <v>2815520</v>
      </c>
      <c r="M60247" s="7">
        <v>30881360457.968452</v>
      </c>
      <c r="N60247" s="12">
        <v>9.1172149097255823E-5</v>
      </c>
      <c r="O60247" s="4">
        <v>7.0383927065551575E-9</v>
      </c>
      <c r="P60247" s="7">
        <v>42696.797696000001</v>
      </c>
      <c r="Q60247" s="7">
        <v>468309655.07300001</v>
      </c>
      <c r="R60247" t="s">
        <v>7</v>
      </c>
    </row>
    <row r="60248" spans="1:18" x14ac:dyDescent="0.25">
      <c r="A60248" s="1">
        <v>41972</v>
      </c>
      <c r="B60248" s="7">
        <v>41972</v>
      </c>
      <c r="C60248" s="4">
        <v>1.5160400399999999E-2</v>
      </c>
      <c r="D60248" s="4">
        <v>1.5160400399999999E-2</v>
      </c>
      <c r="E60248" s="4">
        <v>1.3981900199999999E-2</v>
      </c>
      <c r="F60248" s="4">
        <v>1.3981900199999999E-2</v>
      </c>
      <c r="G60248" s="4">
        <v>-4.2699916286663511</v>
      </c>
      <c r="H60248" s="4">
        <v>-7.8002993775058121E-2</v>
      </c>
      <c r="I60248" s="4">
        <v>3.7236312721205343E-5</v>
      </c>
      <c r="J60248" s="13">
        <v>-10.198226124388723</v>
      </c>
      <c r="K60248" s="4">
        <v>-7.5655605178009191E-2</v>
      </c>
      <c r="L60248" s="7">
        <v>1878500</v>
      </c>
      <c r="M60248" s="7">
        <v>30881360016.287342</v>
      </c>
      <c r="N60248" s="12">
        <v>6.0829574831200695E-5</v>
      </c>
      <c r="O60248" s="4">
        <v>-1.430251465064944E-8</v>
      </c>
      <c r="P60248" s="7">
        <v>26264.999525699997</v>
      </c>
      <c r="Q60248" s="7">
        <v>431780093.78799999</v>
      </c>
      <c r="R60248" t="s">
        <v>7</v>
      </c>
    </row>
    <row r="60249" spans="1:18" x14ac:dyDescent="0.25">
      <c r="A60249" s="1">
        <v>41973</v>
      </c>
      <c r="B60249" s="7">
        <v>41973</v>
      </c>
      <c r="C60249" s="4">
        <v>1.3977199799999999E-2</v>
      </c>
      <c r="D60249" s="4">
        <v>1.3977199799999999E-2</v>
      </c>
      <c r="E60249" s="4">
        <v>1.11819003E-2</v>
      </c>
      <c r="F60249" s="4">
        <v>1.12113999E-2</v>
      </c>
      <c r="G60249" s="4">
        <v>-4.4908241701230622</v>
      </c>
      <c r="H60249" s="4">
        <v>-0.19814905416074985</v>
      </c>
      <c r="I60249" s="4">
        <v>2.9656100926296148E-5</v>
      </c>
      <c r="J60249" s="13">
        <v>-10.425842688888016</v>
      </c>
      <c r="K60249" s="4">
        <v>-0.20357041932866823</v>
      </c>
      <c r="L60249" s="7">
        <v>2857340</v>
      </c>
      <c r="M60249" s="7">
        <v>30881360733.462017</v>
      </c>
      <c r="N60249" s="12">
        <v>9.252636322154941E-5</v>
      </c>
      <c r="O60249" s="4">
        <v>2.3223545679644391E-8</v>
      </c>
      <c r="P60249" s="7">
        <v>32034.781390266002</v>
      </c>
      <c r="Q60249" s="7">
        <v>346223284.639</v>
      </c>
      <c r="R60249" t="s">
        <v>7</v>
      </c>
    </row>
    <row r="60250" spans="1:18" x14ac:dyDescent="0.25">
      <c r="A60250" s="1">
        <v>41974</v>
      </c>
      <c r="B60250" s="7">
        <v>41974</v>
      </c>
      <c r="C60250" s="4">
        <v>1.12038003E-2</v>
      </c>
      <c r="D60250" s="4">
        <v>1.2572299699999999E-2</v>
      </c>
      <c r="E60250" s="4">
        <v>8.1047099083700006E-3</v>
      </c>
      <c r="F60250" s="4">
        <v>1.2558500300000001E-2</v>
      </c>
      <c r="G60250" s="4">
        <v>-4.3773575279374164</v>
      </c>
      <c r="H60250" s="4">
        <v>0.1201545223625464</v>
      </c>
      <c r="I60250" s="4">
        <v>3.3114478666011093E-5</v>
      </c>
      <c r="J60250" s="13">
        <v>-10.315539949288471</v>
      </c>
      <c r="K60250" s="4">
        <v>0.11661606319421415</v>
      </c>
      <c r="L60250" s="7">
        <v>3453750</v>
      </c>
      <c r="M60250" s="7">
        <v>30881359720.316284</v>
      </c>
      <c r="N60250" s="12">
        <v>1.1183931119871774E-4</v>
      </c>
      <c r="O60250" s="4">
        <v>-3.2807677797106514E-8</v>
      </c>
      <c r="P60250" s="7">
        <v>43373.920411125</v>
      </c>
      <c r="Q60250" s="7">
        <v>387823565.31199998</v>
      </c>
      <c r="R60250" t="s">
        <v>7</v>
      </c>
    </row>
    <row r="60251" spans="1:18" x14ac:dyDescent="0.25">
      <c r="A60251" s="1">
        <v>41975</v>
      </c>
      <c r="B60251" s="7">
        <v>41975</v>
      </c>
      <c r="C60251" s="4">
        <v>1.25864996E-2</v>
      </c>
      <c r="D60251" s="4">
        <v>1.3306999599999999E-2</v>
      </c>
      <c r="E60251" s="4">
        <v>1.25679998E-2</v>
      </c>
      <c r="F60251" s="4">
        <v>1.31579004E-2</v>
      </c>
      <c r="G60251" s="4">
        <v>-4.3307329098864233</v>
      </c>
      <c r="H60251" s="4">
        <v>4.7728636834128951E-2</v>
      </c>
      <c r="I60251" s="4">
        <v>3.4506642318701033E-5</v>
      </c>
      <c r="J60251" s="13">
        <v>-10.274358721481828</v>
      </c>
      <c r="K60251" s="4">
        <v>4.2040935227492068E-2</v>
      </c>
      <c r="L60251" s="7">
        <v>2206040</v>
      </c>
      <c r="M60251" s="7">
        <v>30881359519.182861</v>
      </c>
      <c r="N60251" s="12">
        <v>7.1435974139339746E-5</v>
      </c>
      <c r="O60251" s="4">
        <v>-6.5131012582726558E-9</v>
      </c>
      <c r="P60251" s="7">
        <v>29026.854598416001</v>
      </c>
      <c r="Q60251" s="7">
        <v>406333852.76999998</v>
      </c>
      <c r="R60251" t="s">
        <v>7</v>
      </c>
    </row>
    <row r="60252" spans="1:18" x14ac:dyDescent="0.25">
      <c r="A60252" s="1">
        <v>41976</v>
      </c>
      <c r="B60252" s="7">
        <v>41976</v>
      </c>
      <c r="C60252" s="4">
        <v>1.3164299500000001E-2</v>
      </c>
      <c r="D60252" s="4">
        <v>1.31852003E-2</v>
      </c>
      <c r="E60252" s="4">
        <v>1.2917799900000001E-2</v>
      </c>
      <c r="F60252" s="4">
        <v>1.3130200099999999E-2</v>
      </c>
      <c r="G60252" s="4">
        <v>-4.3328403508749522</v>
      </c>
      <c r="H60252" s="4">
        <v>-2.1052218939125599E-3</v>
      </c>
      <c r="I60252" s="4">
        <v>3.501293234334473E-5</v>
      </c>
      <c r="J60252" s="13">
        <v>-10.259793069197386</v>
      </c>
      <c r="K60252" s="4">
        <v>1.4672248315777467E-2</v>
      </c>
      <c r="L60252" s="7">
        <v>1063000</v>
      </c>
      <c r="M60252" s="7">
        <v>30881360222.834686</v>
      </c>
      <c r="N60252" s="12">
        <v>3.4422058883726993E-5</v>
      </c>
      <c r="O60252" s="4">
        <v>2.2785649204144589E-8</v>
      </c>
      <c r="P60252" s="7">
        <v>13957.402706299999</v>
      </c>
      <c r="Q60252" s="7">
        <v>405478439.08600003</v>
      </c>
      <c r="R60252" t="s">
        <v>7</v>
      </c>
    </row>
    <row r="60253" spans="1:18" x14ac:dyDescent="0.25">
      <c r="A60253" s="1">
        <v>41977</v>
      </c>
      <c r="B60253" s="7">
        <v>41977</v>
      </c>
      <c r="C60253" s="4">
        <v>1.3136999700000001E-2</v>
      </c>
      <c r="D60253" s="4">
        <v>1.33477999E-2</v>
      </c>
      <c r="E60253" s="4">
        <v>1.3136999700000001E-2</v>
      </c>
      <c r="F60253" s="4">
        <v>1.33431004E-2</v>
      </c>
      <c r="G60253" s="4">
        <v>-4.3167558517054578</v>
      </c>
      <c r="H60253" s="4">
        <v>1.621455106384866E-2</v>
      </c>
      <c r="I60253" s="4">
        <v>3.6101071035428149E-5</v>
      </c>
      <c r="J60253" s="13">
        <v>-10.229188024494125</v>
      </c>
      <c r="K60253" s="4">
        <v>3.1078193663212357E-2</v>
      </c>
      <c r="L60253" s="7">
        <v>2363160</v>
      </c>
      <c r="M60253" s="7">
        <v>30881359532.226856</v>
      </c>
      <c r="N60253" s="12">
        <v>7.652383301110424E-5</v>
      </c>
      <c r="O60253" s="4">
        <v>-2.2363258129314829E-8</v>
      </c>
      <c r="P60253" s="7">
        <v>31531.881141263999</v>
      </c>
      <c r="Q60253" s="7">
        <v>412053080.727</v>
      </c>
      <c r="R60253" t="s">
        <v>7</v>
      </c>
    </row>
    <row r="60254" spans="1:18" x14ac:dyDescent="0.25">
      <c r="A60254" s="1">
        <v>41978</v>
      </c>
      <c r="B60254" s="7">
        <v>41978</v>
      </c>
      <c r="C60254" s="4">
        <v>1.33362003E-2</v>
      </c>
      <c r="D60254" s="4">
        <v>1.37981996E-2</v>
      </c>
      <c r="E60254" s="4">
        <v>1.33111998E-2</v>
      </c>
      <c r="F60254" s="4">
        <v>1.37849003E-2</v>
      </c>
      <c r="G60254" s="4">
        <v>-4.2841814670316252</v>
      </c>
      <c r="H60254" s="4">
        <v>3.3110737891172547E-2</v>
      </c>
      <c r="I60254" s="4">
        <v>3.6578887731354553E-5</v>
      </c>
      <c r="J60254" s="13">
        <v>-10.216039321933097</v>
      </c>
      <c r="K60254" s="4">
        <v>1.3235526875573691E-2</v>
      </c>
      <c r="L60254" s="7">
        <v>1281290</v>
      </c>
      <c r="M60254" s="7">
        <v>30881359785.895588</v>
      </c>
      <c r="N60254" s="12">
        <v>4.1490724789431141E-5</v>
      </c>
      <c r="O60254" s="4">
        <v>8.2142993550763878E-9</v>
      </c>
      <c r="P60254" s="7">
        <v>17662.454905387</v>
      </c>
      <c r="Q60254" s="7">
        <v>425696465.77700001</v>
      </c>
      <c r="R60254" t="s">
        <v>7</v>
      </c>
    </row>
    <row r="60255" spans="1:18" x14ac:dyDescent="0.25">
      <c r="A60255" s="1">
        <v>41979</v>
      </c>
      <c r="B60255" s="7">
        <v>41979</v>
      </c>
      <c r="C60255" s="4">
        <v>1.3771300199999999E-2</v>
      </c>
      <c r="D60255" s="4">
        <v>1.4412400299999999E-2</v>
      </c>
      <c r="E60255" s="4">
        <v>1.37261003E-2</v>
      </c>
      <c r="F60255" s="4">
        <v>1.44060999E-2</v>
      </c>
      <c r="G60255" s="4">
        <v>-4.240103557928431</v>
      </c>
      <c r="H60255" s="4">
        <v>4.5063771698080429E-2</v>
      </c>
      <c r="I60255" s="4">
        <v>3.8438303985578632E-5</v>
      </c>
      <c r="J60255" s="13">
        <v>-10.166456095918308</v>
      </c>
      <c r="K60255" s="4">
        <v>5.0833045222155072E-2</v>
      </c>
      <c r="L60255" s="7">
        <v>1402450</v>
      </c>
      <c r="M60255" s="7">
        <v>30881360672.363518</v>
      </c>
      <c r="N60255" s="12">
        <v>4.5414125850195671E-5</v>
      </c>
      <c r="O60255" s="4">
        <v>2.870559897576024E-8</v>
      </c>
      <c r="P60255" s="7">
        <v>20203.834804754999</v>
      </c>
      <c r="Q60255" s="7">
        <v>444879966.89399999</v>
      </c>
      <c r="R60255" t="s">
        <v>7</v>
      </c>
    </row>
    <row r="60256" spans="1:18" x14ac:dyDescent="0.25">
      <c r="A60256" s="1">
        <v>41980</v>
      </c>
      <c r="B60256" s="7">
        <v>41980</v>
      </c>
      <c r="C60256" s="4">
        <v>1.4406000299999999E-2</v>
      </c>
      <c r="D60256" s="4">
        <v>1.47941997E-2</v>
      </c>
      <c r="E60256" s="4">
        <v>1.43876001E-2</v>
      </c>
      <c r="F60256" s="4">
        <v>1.47941997E-2</v>
      </c>
      <c r="G60256" s="4">
        <v>-4.2135200871918723</v>
      </c>
      <c r="H60256" s="4">
        <v>2.6939963119372762E-2</v>
      </c>
      <c r="I60256" s="4">
        <v>3.9441207299095211E-5</v>
      </c>
      <c r="J60256" s="13">
        <v>-10.140699417666521</v>
      </c>
      <c r="K60256" s="4">
        <v>2.6091247779632797E-2</v>
      </c>
      <c r="L60256" s="7">
        <v>935386</v>
      </c>
      <c r="M60256" s="7">
        <v>30881361084.236279</v>
      </c>
      <c r="N60256" s="12">
        <v>3.0289662345144423E-5</v>
      </c>
      <c r="O60256" s="4">
        <v>1.3337260787906281E-8</v>
      </c>
      <c r="P60256" s="7">
        <v>13838.2872805842</v>
      </c>
      <c r="Q60256" s="7">
        <v>456865022.88800001</v>
      </c>
      <c r="R60256" t="s">
        <v>7</v>
      </c>
    </row>
    <row r="60257" spans="1:18" x14ac:dyDescent="0.25">
      <c r="A60257" s="1">
        <v>41981</v>
      </c>
      <c r="B60257" s="7">
        <v>41981</v>
      </c>
      <c r="C60257" s="4">
        <v>1.4792899599999999E-2</v>
      </c>
      <c r="D60257" s="4">
        <v>1.5188000199999999E-2</v>
      </c>
      <c r="E60257" s="4">
        <v>1.3190199600000001E-2</v>
      </c>
      <c r="F60257" s="4">
        <v>1.34206004E-2</v>
      </c>
      <c r="G60257" s="4">
        <v>-4.3109644092441384</v>
      </c>
      <c r="H60257" s="4">
        <v>-9.2847151441385514E-2</v>
      </c>
      <c r="I60257" s="4">
        <v>3.7082804038443432E-5</v>
      </c>
      <c r="J60257" s="13">
        <v>-10.202357198808523</v>
      </c>
      <c r="K60257" s="4">
        <v>-5.9795412517858748E-2</v>
      </c>
      <c r="L60257" s="7">
        <v>2568380</v>
      </c>
      <c r="M60257" s="7">
        <v>30881359537.610554</v>
      </c>
      <c r="N60257" s="12">
        <v>8.3169265811369405E-5</v>
      </c>
      <c r="O60257" s="4">
        <v>-5.0082822469310531E-8</v>
      </c>
      <c r="P60257" s="7">
        <v>34469.201655352001</v>
      </c>
      <c r="Q60257" s="7">
        <v>414446386.16299999</v>
      </c>
      <c r="R60257" t="s">
        <v>7</v>
      </c>
    </row>
    <row r="60258" spans="1:18" x14ac:dyDescent="0.25">
      <c r="A60258" s="1">
        <v>41982</v>
      </c>
      <c r="B60258" s="7">
        <v>41982</v>
      </c>
      <c r="C60258" s="4">
        <v>1.34178996E-2</v>
      </c>
      <c r="D60258" s="4">
        <v>1.5070700100000001E-2</v>
      </c>
      <c r="E60258" s="4">
        <v>1.3268300300000001E-2</v>
      </c>
      <c r="F60258" s="4">
        <v>1.50682004E-2</v>
      </c>
      <c r="G60258" s="4">
        <v>-4.1951686895327924</v>
      </c>
      <c r="H60258" s="4">
        <v>0.12276648964229654</v>
      </c>
      <c r="I60258" s="4">
        <v>4.2780771766059338E-5</v>
      </c>
      <c r="J60258" s="13">
        <v>-10.059421814125397</v>
      </c>
      <c r="K60258" s="4">
        <v>0.15365525545772835</v>
      </c>
      <c r="L60258" s="7">
        <v>1621600</v>
      </c>
      <c r="M60258" s="7">
        <v>30881359638.208687</v>
      </c>
      <c r="N60258" s="12">
        <v>5.2510641338266643E-5</v>
      </c>
      <c r="O60258" s="4">
        <v>3.2575681444542381E-9</v>
      </c>
      <c r="P60258" s="7">
        <v>24434.593768639999</v>
      </c>
      <c r="Q60258" s="7">
        <v>465326515.653</v>
      </c>
      <c r="R60258" t="s">
        <v>7</v>
      </c>
    </row>
    <row r="60259" spans="1:18" x14ac:dyDescent="0.25">
      <c r="A60259" s="1">
        <v>41983</v>
      </c>
      <c r="B60259" s="7">
        <v>41983</v>
      </c>
      <c r="C60259" s="4">
        <v>1.50706004E-2</v>
      </c>
      <c r="D60259" s="4">
        <v>1.59332007E-2</v>
      </c>
      <c r="E60259" s="4">
        <v>1.50146997E-2</v>
      </c>
      <c r="F60259" s="4">
        <v>1.59074999E-2</v>
      </c>
      <c r="G60259" s="4">
        <v>-4.1409645891436702</v>
      </c>
      <c r="H60259" s="4">
        <v>5.5700048958732963E-2</v>
      </c>
      <c r="I60259" s="4">
        <v>4.5926985545608157E-5</v>
      </c>
      <c r="J60259" s="13">
        <v>-9.9884576932716342</v>
      </c>
      <c r="K60259" s="4">
        <v>7.3542707381564973E-2</v>
      </c>
      <c r="L60259" s="7">
        <v>1116220</v>
      </c>
      <c r="M60259" s="7">
        <v>30881360652.153767</v>
      </c>
      <c r="N60259" s="12">
        <v>3.6145428064943478E-5</v>
      </c>
      <c r="O60259" s="4">
        <v>3.2833563407905767E-8</v>
      </c>
      <c r="P60259" s="7">
        <v>17756.269538378001</v>
      </c>
      <c r="Q60259" s="7">
        <v>491245241.486</v>
      </c>
      <c r="R60259" t="s">
        <v>7</v>
      </c>
    </row>
    <row r="60260" spans="1:18" x14ac:dyDescent="0.25">
      <c r="A60260" s="1">
        <v>41984</v>
      </c>
      <c r="B60260" s="7">
        <v>41984</v>
      </c>
      <c r="C60260" s="4">
        <v>1.58852004E-2</v>
      </c>
      <c r="D60260" s="4">
        <v>1.6374099999999999E-2</v>
      </c>
      <c r="E60260" s="4">
        <v>1.5805099199999999E-2</v>
      </c>
      <c r="F60260" s="4">
        <v>1.6374099999999999E-2</v>
      </c>
      <c r="G60260" s="4">
        <v>-4.1120544608033391</v>
      </c>
      <c r="H60260" s="4">
        <v>2.9332082535483712E-2</v>
      </c>
      <c r="I60260" s="4">
        <v>4.6715603844572993E-5</v>
      </c>
      <c r="J60260" s="13">
        <v>-9.9714323196641192</v>
      </c>
      <c r="K60260" s="4">
        <v>1.717113129886769E-2</v>
      </c>
      <c r="L60260" s="7">
        <v>1620910</v>
      </c>
      <c r="M60260" s="7">
        <v>30881360457.97937</v>
      </c>
      <c r="N60260" s="12">
        <v>5.248829636911856E-5</v>
      </c>
      <c r="O60260" s="4">
        <v>-6.2877539206275302E-9</v>
      </c>
      <c r="P60260" s="7">
        <v>26540.942430999999</v>
      </c>
      <c r="Q60260" s="7">
        <v>505654484.27499998</v>
      </c>
      <c r="R60260" t="s">
        <v>7</v>
      </c>
    </row>
    <row r="60261" spans="1:18" x14ac:dyDescent="0.25">
      <c r="A60261" s="1">
        <v>41985</v>
      </c>
      <c r="B60261" s="7">
        <v>41985</v>
      </c>
      <c r="C60261" s="4">
        <v>1.6374099999999999E-2</v>
      </c>
      <c r="D60261" s="4">
        <v>1.6374099999999999E-2</v>
      </c>
      <c r="E60261" s="4">
        <v>1.6374099999999999E-2</v>
      </c>
      <c r="F60261" s="4">
        <v>1.6374099999999999E-2</v>
      </c>
      <c r="G60261" s="4">
        <v>-4.1120544608033391</v>
      </c>
      <c r="H60261" s="4">
        <v>0</v>
      </c>
      <c r="I60261" s="4">
        <v>4.6445814577718185E-5</v>
      </c>
      <c r="J60261" s="13">
        <v>-9.9772242027336819</v>
      </c>
      <c r="K60261" s="4">
        <v>-5.7751424503132004E-3</v>
      </c>
      <c r="L60261" s="7">
        <v>1620910</v>
      </c>
      <c r="M60261" s="7">
        <v>30881360457.97937</v>
      </c>
      <c r="N60261" s="12">
        <v>5.248829636911856E-5</v>
      </c>
      <c r="O60261" s="4">
        <v>0</v>
      </c>
      <c r="P60261" s="7">
        <v>26540.942430999999</v>
      </c>
      <c r="Q60261" s="7">
        <v>505654484.27499998</v>
      </c>
      <c r="R60261" t="s">
        <v>7</v>
      </c>
    </row>
    <row r="60262" spans="1:18" x14ac:dyDescent="0.25">
      <c r="A60262" s="1">
        <v>41986</v>
      </c>
      <c r="B60262" s="7">
        <v>41986</v>
      </c>
      <c r="C60262" s="4">
        <v>1.6374099999999999E-2</v>
      </c>
      <c r="D60262" s="4">
        <v>1.7181800699999999E-2</v>
      </c>
      <c r="E60262" s="4">
        <v>1.6374099999999999E-2</v>
      </c>
      <c r="F60262" s="4">
        <v>1.6992300700000001E-2</v>
      </c>
      <c r="G60262" s="4">
        <v>-4.0749949375161023</v>
      </c>
      <c r="H60262" s="4">
        <v>3.7754789576221089E-2</v>
      </c>
      <c r="I60262" s="4">
        <v>4.8916161029169224E-5</v>
      </c>
      <c r="J60262" s="13">
        <v>-9.9254027246896452</v>
      </c>
      <c r="K60262" s="4">
        <v>5.3187708600037298E-2</v>
      </c>
      <c r="L60262" s="7">
        <v>1210950</v>
      </c>
      <c r="M60262" s="7">
        <v>30881359185.810547</v>
      </c>
      <c r="N60262" s="12">
        <v>3.9212976110080375E-5</v>
      </c>
      <c r="O60262" s="4">
        <v>-4.1195362003990805E-8</v>
      </c>
      <c r="P60262" s="7">
        <v>20576.826532665</v>
      </c>
      <c r="Q60262" s="7">
        <v>524745341.31</v>
      </c>
      <c r="R60262" t="s">
        <v>7</v>
      </c>
    </row>
    <row r="60263" spans="1:18" x14ac:dyDescent="0.25">
      <c r="A60263" s="1">
        <v>41987</v>
      </c>
      <c r="B60263" s="7">
        <v>41987</v>
      </c>
      <c r="C60263" s="4">
        <v>1.69909E-2</v>
      </c>
      <c r="D60263" s="4">
        <v>1.7218099899999999E-2</v>
      </c>
      <c r="E60263" s="4">
        <v>1.6977099700000001E-2</v>
      </c>
      <c r="F60263" s="4">
        <v>1.7126800500000001E-2</v>
      </c>
      <c r="G60263" s="4">
        <v>-4.0671107616744013</v>
      </c>
      <c r="H60263" s="4">
        <v>7.9153377976650327E-3</v>
      </c>
      <c r="I60263" s="4">
        <v>4.8706605368364694E-5</v>
      </c>
      <c r="J60263" s="13">
        <v>-9.9296959032258449</v>
      </c>
      <c r="K60263" s="4">
        <v>-4.2839760192867468E-3</v>
      </c>
      <c r="L60263" s="7">
        <v>431814</v>
      </c>
      <c r="M60263" s="7">
        <v>30881359556.444881</v>
      </c>
      <c r="N60263" s="12">
        <v>1.3982998358952796E-5</v>
      </c>
      <c r="O60263" s="4">
        <v>1.2001878943673861E-8</v>
      </c>
      <c r="P60263" s="7">
        <v>7395.5922311070008</v>
      </c>
      <c r="Q60263" s="7">
        <v>528898884.292</v>
      </c>
      <c r="R60263" t="s">
        <v>7</v>
      </c>
    </row>
    <row r="60264" spans="1:18" x14ac:dyDescent="0.25">
      <c r="A60264" s="1">
        <v>41988</v>
      </c>
      <c r="B60264" s="7">
        <v>41988</v>
      </c>
      <c r="C60264" s="4">
        <v>1.71147995E-2</v>
      </c>
      <c r="D60264" s="4">
        <v>1.8241500500000001E-2</v>
      </c>
      <c r="E60264" s="4">
        <v>1.70955993E-2</v>
      </c>
      <c r="F60264" s="4">
        <v>1.8241500500000001E-2</v>
      </c>
      <c r="G60264" s="4">
        <v>-4.0040560334650843</v>
      </c>
      <c r="H60264" s="4">
        <v>6.5085127838092102E-2</v>
      </c>
      <c r="I60264" s="4">
        <v>5.2821093212646174E-5</v>
      </c>
      <c r="J60264" s="13">
        <v>-9.8485999543642535</v>
      </c>
      <c r="K60264" s="4">
        <v>8.447494571144698E-2</v>
      </c>
      <c r="L60264" s="7">
        <v>2633740</v>
      </c>
      <c r="M60264" s="7">
        <v>30881359611.562653</v>
      </c>
      <c r="N60264" s="12">
        <v>8.5285752736543067E-5</v>
      </c>
      <c r="O60264" s="4">
        <v>1.7848233348644349E-9</v>
      </c>
      <c r="P60264" s="7">
        <v>48043.369526870003</v>
      </c>
      <c r="Q60264" s="7">
        <v>563322336.79499996</v>
      </c>
      <c r="R60264" t="s">
        <v>7</v>
      </c>
    </row>
    <row r="60265" spans="1:18" x14ac:dyDescent="0.25">
      <c r="A60265" s="1">
        <v>41989</v>
      </c>
      <c r="B60265" s="7">
        <v>41989</v>
      </c>
      <c r="C60265" s="4">
        <v>1.82463005E-2</v>
      </c>
      <c r="D60265" s="4">
        <v>2.1681299399999999E-2</v>
      </c>
      <c r="E60265" s="4">
        <v>1.8206799400000001E-2</v>
      </c>
      <c r="F60265" s="4">
        <v>2.1538600299999999E-2</v>
      </c>
      <c r="G60265" s="4">
        <v>-3.8379085907951769</v>
      </c>
      <c r="H60265" s="4">
        <v>0.1807471814064856</v>
      </c>
      <c r="I60265" s="4">
        <v>6.5854790615421164E-5</v>
      </c>
      <c r="J60265" s="13">
        <v>-9.6280583819971568</v>
      </c>
      <c r="K60265" s="4">
        <v>0.24675175408248698</v>
      </c>
      <c r="L60265" s="7">
        <v>6249780</v>
      </c>
      <c r="M60265" s="7">
        <v>30881360027.884449</v>
      </c>
      <c r="N60265" s="12">
        <v>2.023803353983353E-4</v>
      </c>
      <c r="O60265" s="4">
        <v>1.3481329891361272E-8</v>
      </c>
      <c r="P60265" s="7">
        <v>134611.513382934</v>
      </c>
      <c r="Q60265" s="7">
        <v>665141270.36099994</v>
      </c>
      <c r="R60265" t="s">
        <v>7</v>
      </c>
    </row>
    <row r="60266" spans="1:18" x14ac:dyDescent="0.25">
      <c r="A60266" s="1">
        <v>41990</v>
      </c>
      <c r="B60266" s="7">
        <v>41990</v>
      </c>
      <c r="C60266" s="4">
        <v>2.1553300300000001E-2</v>
      </c>
      <c r="D60266" s="4">
        <v>2.60646995E-2</v>
      </c>
      <c r="E60266" s="4">
        <v>2.1511700000000002E-2</v>
      </c>
      <c r="F60266" s="4">
        <v>2.60646995E-2</v>
      </c>
      <c r="G60266" s="4">
        <v>-3.6471733896986582</v>
      </c>
      <c r="H60266" s="4">
        <v>0.21013896617971045</v>
      </c>
      <c r="I60266" s="4">
        <v>8.1509242158254761E-5</v>
      </c>
      <c r="J60266" s="13">
        <v>-9.414794143432049</v>
      </c>
      <c r="K60266" s="4">
        <v>0.23771165919048273</v>
      </c>
      <c r="L60266" s="7">
        <v>5981140</v>
      </c>
      <c r="M60266" s="7">
        <v>30881361050.412262</v>
      </c>
      <c r="N60266" s="12">
        <v>1.9368123024876045E-4</v>
      </c>
      <c r="O60266" s="4">
        <v>3.3111489002895858E-8</v>
      </c>
      <c r="P60266" s="7">
        <v>155896.61676743001</v>
      </c>
      <c r="Q60266" s="7">
        <v>804913395.92999995</v>
      </c>
      <c r="R60266" t="s">
        <v>7</v>
      </c>
    </row>
    <row r="60267" spans="1:18" x14ac:dyDescent="0.25">
      <c r="A60267" s="1">
        <v>41991</v>
      </c>
      <c r="B60267" s="7">
        <v>41991</v>
      </c>
      <c r="C60267" s="4">
        <v>2.6025699499999999E-2</v>
      </c>
      <c r="D60267" s="4">
        <v>2.8014499700000001E-2</v>
      </c>
      <c r="E60267" s="4">
        <v>2.55113002E-2</v>
      </c>
      <c r="F60267" s="4">
        <v>2.79399008E-2</v>
      </c>
      <c r="G60267" s="4">
        <v>-3.577699475624907</v>
      </c>
      <c r="H60267" s="4">
        <v>7.1944098185363708E-2</v>
      </c>
      <c r="I60267" s="4">
        <v>8.9724662970887481E-5</v>
      </c>
      <c r="J60267" s="13">
        <v>-9.318764877182991</v>
      </c>
      <c r="K60267" s="4">
        <v>0.10079127955431141</v>
      </c>
      <c r="L60267" s="7">
        <v>4016710</v>
      </c>
      <c r="M60267" s="7">
        <v>30881359573.760544</v>
      </c>
      <c r="N60267" s="12">
        <v>1.3006907906389399E-4</v>
      </c>
      <c r="O60267" s="4">
        <v>-4.7816924769898877E-8</v>
      </c>
      <c r="P60267" s="7">
        <v>112226.478942368</v>
      </c>
      <c r="Q60267" s="7">
        <v>862822123.05999994</v>
      </c>
      <c r="R60267" t="s">
        <v>7</v>
      </c>
    </row>
    <row r="60268" spans="1:18" x14ac:dyDescent="0.25">
      <c r="A60268" s="1">
        <v>41992</v>
      </c>
      <c r="B60268" s="7">
        <v>41992</v>
      </c>
      <c r="C60268" s="4">
        <v>2.7974700599999999E-2</v>
      </c>
      <c r="D60268" s="4">
        <v>2.8033899099999999E-2</v>
      </c>
      <c r="E60268" s="4">
        <v>2.3338099899999999E-2</v>
      </c>
      <c r="F60268" s="4">
        <v>2.3338099899999999E-2</v>
      </c>
      <c r="G60268" s="4">
        <v>-3.7576680650349261</v>
      </c>
      <c r="H60268" s="4">
        <v>-0.16470355184654059</v>
      </c>
      <c r="I60268" s="4">
        <v>7.3426505696530276E-5</v>
      </c>
      <c r="J60268" s="13">
        <v>-9.5192255744976748</v>
      </c>
      <c r="K60268" s="4">
        <v>-0.1816463471102186</v>
      </c>
      <c r="L60268" s="7">
        <v>6254590</v>
      </c>
      <c r="M60268" s="7">
        <v>30881360590.328094</v>
      </c>
      <c r="N60268" s="12">
        <v>2.0253608909831874E-4</v>
      </c>
      <c r="O60268" s="4">
        <v>3.2918484311906489E-8</v>
      </c>
      <c r="P60268" s="7">
        <v>145970.246253541</v>
      </c>
      <c r="Q60268" s="7">
        <v>720712278.505</v>
      </c>
      <c r="R60268" t="s">
        <v>7</v>
      </c>
    </row>
    <row r="60269" spans="1:18" x14ac:dyDescent="0.25">
      <c r="A60269" s="1">
        <v>41993</v>
      </c>
      <c r="B60269" s="7">
        <v>41993</v>
      </c>
      <c r="C60269" s="4">
        <v>2.3352399499999999E-2</v>
      </c>
      <c r="D60269" s="4">
        <v>2.4207100299999999E-2</v>
      </c>
      <c r="E60269" s="4">
        <v>2.2643899499999998E-2</v>
      </c>
      <c r="F60269" s="4">
        <v>2.4207100299999999E-2</v>
      </c>
      <c r="G60269" s="4">
        <v>-3.7211092880266552</v>
      </c>
      <c r="H60269" s="4">
        <v>3.7235267812012411E-2</v>
      </c>
      <c r="I60269" s="4">
        <v>7.3364632756175606E-5</v>
      </c>
      <c r="J60269" s="13">
        <v>-9.5200685810261483</v>
      </c>
      <c r="K60269" s="4">
        <v>-8.4265129829804938E-4</v>
      </c>
      <c r="L60269" s="7">
        <v>3224770</v>
      </c>
      <c r="M60269" s="7">
        <v>30881360075.29163</v>
      </c>
      <c r="N60269" s="12">
        <v>1.0442448105063089E-4</v>
      </c>
      <c r="O60269" s="4">
        <v>-1.6677907153238232E-8</v>
      </c>
      <c r="P60269" s="7">
        <v>78062.330834430992</v>
      </c>
      <c r="Q60269" s="7">
        <v>747548180.74300003</v>
      </c>
      <c r="R60269" t="s">
        <v>7</v>
      </c>
    </row>
    <row r="60270" spans="1:18" x14ac:dyDescent="0.25">
      <c r="A60270" s="1">
        <v>41994</v>
      </c>
      <c r="B60270" s="7">
        <v>41994</v>
      </c>
      <c r="C60270" s="4">
        <v>2.4225300200000001E-2</v>
      </c>
      <c r="D60270" s="4">
        <v>2.5171099200000002E-2</v>
      </c>
      <c r="E60270" s="4">
        <v>2.41831001E-2</v>
      </c>
      <c r="F60270" s="4">
        <v>2.4920500799999998E-2</v>
      </c>
      <c r="G60270" s="4">
        <v>-3.6920644889566265</v>
      </c>
      <c r="H60270" s="4">
        <v>2.9470712772648743E-2</v>
      </c>
      <c r="I60270" s="4">
        <v>7.7671951094573387E-5</v>
      </c>
      <c r="J60270" s="13">
        <v>-9.4630163555369951</v>
      </c>
      <c r="K60270" s="4">
        <v>5.8711100656810754E-2</v>
      </c>
      <c r="L60270" s="7">
        <v>1523180</v>
      </c>
      <c r="M60270" s="7">
        <v>30978074205.55529</v>
      </c>
      <c r="N60270" s="12">
        <v>4.916961557690531E-5</v>
      </c>
      <c r="O60270" s="4">
        <v>3.131796333706235E-3</v>
      </c>
      <c r="P60270" s="7">
        <v>37958.408408543997</v>
      </c>
      <c r="Q60270" s="7">
        <v>771989123.02199996</v>
      </c>
      <c r="R60270" t="s">
        <v>7</v>
      </c>
    </row>
    <row r="60271" spans="1:18" x14ac:dyDescent="0.25">
      <c r="A60271" s="1">
        <v>41995</v>
      </c>
      <c r="B60271" s="7">
        <v>41995</v>
      </c>
      <c r="C60271" s="4">
        <v>2.4870099499999999E-2</v>
      </c>
      <c r="D60271" s="4">
        <v>2.5717699900000002E-2</v>
      </c>
      <c r="E60271" s="4">
        <v>2.4867599800000001E-2</v>
      </c>
      <c r="F60271" s="4">
        <v>2.5561999500000002E-2</v>
      </c>
      <c r="G60271" s="4">
        <v>-3.6666484248328994</v>
      </c>
      <c r="H60271" s="4">
        <v>2.5741806119723053E-2</v>
      </c>
      <c r="I60271" s="4">
        <v>7.702042434153758E-5</v>
      </c>
      <c r="J60271" s="13">
        <v>-9.4714399200946673</v>
      </c>
      <c r="K60271" s="4">
        <v>-8.3881857460038293E-3</v>
      </c>
      <c r="L60271" s="7">
        <v>2150370</v>
      </c>
      <c r="M60271" s="7">
        <v>30978075805.924335</v>
      </c>
      <c r="N60271" s="12">
        <v>6.9415867320873336E-5</v>
      </c>
      <c r="O60271" s="4">
        <v>5.1661347139861091E-8</v>
      </c>
      <c r="P60271" s="7">
        <v>54967.756864815005</v>
      </c>
      <c r="Q60271" s="7">
        <v>791861558.26199996</v>
      </c>
      <c r="R60271" t="s">
        <v>7</v>
      </c>
    </row>
    <row r="60272" spans="1:18" x14ac:dyDescent="0.25">
      <c r="A60272" s="1">
        <v>41996</v>
      </c>
      <c r="B60272" s="7">
        <v>41996</v>
      </c>
      <c r="C60272" s="4">
        <v>2.5555500799999999E-2</v>
      </c>
      <c r="D60272" s="4">
        <v>2.56108008E-2</v>
      </c>
      <c r="E60272" s="4">
        <v>2.3877700799999999E-2</v>
      </c>
      <c r="F60272" s="4">
        <v>2.3877700799999999E-2</v>
      </c>
      <c r="G60272" s="4">
        <v>-3.7348102765001232</v>
      </c>
      <c r="H60272" s="4">
        <v>-6.5890725801790395E-2</v>
      </c>
      <c r="I60272" s="4">
        <v>7.1367901213133562E-5</v>
      </c>
      <c r="J60272" s="13">
        <v>-9.5476623525436732</v>
      </c>
      <c r="K60272" s="4">
        <v>-7.3389924513251201E-2</v>
      </c>
      <c r="L60272" s="7">
        <v>2778770</v>
      </c>
      <c r="M60272" s="7">
        <v>30978074162.10693</v>
      </c>
      <c r="N60272" s="12">
        <v>8.9701186247370188E-5</v>
      </c>
      <c r="O60272" s="4">
        <v>-5.3063896414970849E-8</v>
      </c>
      <c r="P60272" s="7">
        <v>66350.638652016001</v>
      </c>
      <c r="Q60272" s="7">
        <v>739685186.20299995</v>
      </c>
      <c r="R60272" t="s">
        <v>7</v>
      </c>
    </row>
    <row r="60273" spans="1:18" x14ac:dyDescent="0.25">
      <c r="A60273" s="1">
        <v>41997</v>
      </c>
      <c r="B60273" s="7">
        <v>41997</v>
      </c>
      <c r="C60273" s="4">
        <v>2.38380004E-2</v>
      </c>
      <c r="D60273" s="4">
        <v>2.3852000000000002E-2</v>
      </c>
      <c r="E60273" s="4">
        <v>2.31599007E-2</v>
      </c>
      <c r="F60273" s="4">
        <v>2.3382399200000001E-2</v>
      </c>
      <c r="G60273" s="4">
        <v>-3.7557717105811435</v>
      </c>
      <c r="H60273" s="4">
        <v>-2.0743270223069286E-2</v>
      </c>
      <c r="I60273" s="4">
        <v>7.2495921198357575E-5</v>
      </c>
      <c r="J60273" s="13">
        <v>-9.53198025701926</v>
      </c>
      <c r="K60273" s="4">
        <v>1.5805704890428079E-2</v>
      </c>
      <c r="L60273" s="7">
        <v>1428390</v>
      </c>
      <c r="M60273" s="7">
        <v>30978076259.856174</v>
      </c>
      <c r="N60273" s="12">
        <v>4.6109706361947979E-5</v>
      </c>
      <c r="O60273" s="4">
        <v>6.7717225858279949E-8</v>
      </c>
      <c r="P60273" s="7">
        <v>33399.185193288002</v>
      </c>
      <c r="Q60273" s="7">
        <v>724341745.55599999</v>
      </c>
      <c r="R60273" t="s">
        <v>7</v>
      </c>
    </row>
    <row r="60274" spans="1:18" x14ac:dyDescent="0.25">
      <c r="A60274" s="1">
        <v>41998</v>
      </c>
      <c r="B60274" s="7">
        <v>41998</v>
      </c>
      <c r="C60274" s="4">
        <v>2.3388000199999998E-2</v>
      </c>
      <c r="D60274" s="4">
        <v>2.4138299700000001E-2</v>
      </c>
      <c r="E60274" s="4">
        <v>2.3387299899999998E-2</v>
      </c>
      <c r="F60274" s="4">
        <v>2.4138299700000001E-2</v>
      </c>
      <c r="G60274" s="4">
        <v>-3.7239555007561274</v>
      </c>
      <c r="H60274" s="4">
        <v>3.2327756169691947E-2</v>
      </c>
      <c r="I60274" s="4">
        <v>7.5666754540693507E-5</v>
      </c>
      <c r="J60274" s="13">
        <v>-9.489171667820905</v>
      </c>
      <c r="K60274" s="4">
        <v>4.3738092984019747E-2</v>
      </c>
      <c r="L60274" s="7">
        <v>1234800</v>
      </c>
      <c r="M60274" s="7">
        <v>30978075585.00071</v>
      </c>
      <c r="N60274" s="12">
        <v>3.9860448936275383E-5</v>
      </c>
      <c r="O60274" s="4">
        <v>-2.1784937814548333E-8</v>
      </c>
      <c r="P60274" s="7">
        <v>29805.972469560002</v>
      </c>
      <c r="Q60274" s="7">
        <v>747758072.60000002</v>
      </c>
      <c r="R60274" t="s">
        <v>7</v>
      </c>
    </row>
    <row r="60275" spans="1:18" x14ac:dyDescent="0.25">
      <c r="A60275" s="1">
        <v>41999</v>
      </c>
      <c r="B60275" s="7">
        <v>41999</v>
      </c>
      <c r="C60275" s="4">
        <v>2.41461005E-2</v>
      </c>
      <c r="D60275" s="4">
        <v>2.5394300000000002E-2</v>
      </c>
      <c r="E60275" s="4">
        <v>2.41461005E-2</v>
      </c>
      <c r="F60275" s="4">
        <v>2.5307999899999999E-2</v>
      </c>
      <c r="G60275" s="4">
        <v>-3.6766347316488188</v>
      </c>
      <c r="H60275" s="4">
        <v>4.8458268168739257E-2</v>
      </c>
      <c r="I60275" s="4">
        <v>7.717641597830674E-5</v>
      </c>
      <c r="J60275" s="13">
        <v>-9.4694166401148649</v>
      </c>
      <c r="K60275" s="4">
        <v>1.99514495735553E-2</v>
      </c>
      <c r="L60275" s="7">
        <v>2011780</v>
      </c>
      <c r="M60275" s="7">
        <v>30978075322.420086</v>
      </c>
      <c r="N60275" s="12">
        <v>6.4942059151880025E-5</v>
      </c>
      <c r="O60275" s="4">
        <v>-8.4763374957303048E-9</v>
      </c>
      <c r="P60275" s="7">
        <v>50914.128038821997</v>
      </c>
      <c r="Q60275" s="7">
        <v>783993127.16199994</v>
      </c>
      <c r="R60275" t="s">
        <v>7</v>
      </c>
    </row>
    <row r="60276" spans="1:18" x14ac:dyDescent="0.25">
      <c r="A60276" s="1">
        <v>42000</v>
      </c>
      <c r="B60276" s="7">
        <v>42000</v>
      </c>
      <c r="C60276" s="4">
        <v>2.52986997E-2</v>
      </c>
      <c r="D60276" s="4">
        <v>2.53350008E-2</v>
      </c>
      <c r="E60276" s="4">
        <v>2.4067100099999999E-2</v>
      </c>
      <c r="F60276" s="4">
        <v>2.4073800100000001E-2</v>
      </c>
      <c r="G60276" s="4">
        <v>-3.7266311626230797</v>
      </c>
      <c r="H60276" s="4">
        <v>-4.8767180530927635E-2</v>
      </c>
      <c r="I60276" s="4">
        <v>7.6215953111316231E-5</v>
      </c>
      <c r="J60276" s="13">
        <v>-9.4819397587678651</v>
      </c>
      <c r="K60276" s="4">
        <v>-1.2445030710683454E-2</v>
      </c>
      <c r="L60276" s="7">
        <v>837992</v>
      </c>
      <c r="M60276" s="7">
        <v>30978075071.330345</v>
      </c>
      <c r="N60276" s="12">
        <v>2.7051132069066054E-5</v>
      </c>
      <c r="O60276" s="4">
        <v>-8.1054015828882051E-9</v>
      </c>
      <c r="P60276" s="7">
        <v>20173.651893399201</v>
      </c>
      <c r="Q60276" s="7">
        <v>745759986.75</v>
      </c>
      <c r="R60276" t="s">
        <v>7</v>
      </c>
    </row>
    <row r="60277" spans="1:18" x14ac:dyDescent="0.25">
      <c r="A60277" s="1">
        <v>42001</v>
      </c>
      <c r="B60277" s="7">
        <v>42001</v>
      </c>
      <c r="C60277" s="4">
        <v>2.4078000299999999E-2</v>
      </c>
      <c r="D60277" s="4">
        <v>2.4180499800000001E-2</v>
      </c>
      <c r="E60277" s="4">
        <v>2.36108992E-2</v>
      </c>
      <c r="F60277" s="4">
        <v>2.3763800000000002E-2</v>
      </c>
      <c r="G60277" s="4">
        <v>-3.7395918646156248</v>
      </c>
      <c r="H60277" s="4">
        <v>-1.287707377781205E-2</v>
      </c>
      <c r="I60277" s="4">
        <v>7.4908189017941458E-5</v>
      </c>
      <c r="J60277" s="13">
        <v>-9.4992473407346854</v>
      </c>
      <c r="K60277" s="4">
        <v>-1.7158666132072582E-2</v>
      </c>
      <c r="L60277" s="7">
        <v>1005650</v>
      </c>
      <c r="M60277" s="7">
        <v>30978075200.010098</v>
      </c>
      <c r="N60277" s="12">
        <v>3.2463282289393891E-5</v>
      </c>
      <c r="O60277" s="4">
        <v>4.1538976212548574E-9</v>
      </c>
      <c r="P60277" s="7">
        <v>23898.065470000001</v>
      </c>
      <c r="Q60277" s="7">
        <v>736156783.43799996</v>
      </c>
      <c r="R60277" t="s">
        <v>7</v>
      </c>
    </row>
    <row r="60278" spans="1:18" x14ac:dyDescent="0.25">
      <c r="A60278" s="1">
        <v>42002</v>
      </c>
      <c r="B60278" s="7">
        <v>42002</v>
      </c>
      <c r="C60278" s="4">
        <v>2.3777699100000001E-2</v>
      </c>
      <c r="D60278" s="4">
        <v>2.4293800800000001E-2</v>
      </c>
      <c r="E60278" s="4">
        <v>2.3774199199999999E-2</v>
      </c>
      <c r="F60278" s="4">
        <v>2.4231299800000002E-2</v>
      </c>
      <c r="G60278" s="4">
        <v>-3.720110101349829</v>
      </c>
      <c r="H60278" s="4">
        <v>1.9672771189792874E-2</v>
      </c>
      <c r="I60278" s="4">
        <v>7.7497997119583414E-5</v>
      </c>
      <c r="J60278" s="13">
        <v>-9.4652584655572038</v>
      </c>
      <c r="K60278" s="4">
        <v>3.4573097222009533E-2</v>
      </c>
      <c r="L60278" s="7">
        <v>1145800</v>
      </c>
      <c r="M60278" s="7">
        <v>30978075455.696354</v>
      </c>
      <c r="N60278" s="12">
        <v>3.6987449450779434E-5</v>
      </c>
      <c r="O60278" s="4">
        <v>8.2537812552216947E-9</v>
      </c>
      <c r="P60278" s="7">
        <v>27764.223310840003</v>
      </c>
      <c r="Q60278" s="7">
        <v>750639033.59399998</v>
      </c>
      <c r="R60278" t="s">
        <v>7</v>
      </c>
    </row>
    <row r="60279" spans="1:18" x14ac:dyDescent="0.25">
      <c r="A60279" s="1">
        <v>42003</v>
      </c>
      <c r="B60279" s="7">
        <v>42003</v>
      </c>
      <c r="C60279" s="4">
        <v>2.42286008E-2</v>
      </c>
      <c r="D60279" s="4">
        <v>2.42778994E-2</v>
      </c>
      <c r="E60279" s="4">
        <v>2.4040399099999998E-2</v>
      </c>
      <c r="F60279" s="4">
        <v>2.4200400300000001E-2</v>
      </c>
      <c r="G60279" s="4">
        <v>-3.7213861046339884</v>
      </c>
      <c r="H60279" s="4">
        <v>-1.2751895381196445E-3</v>
      </c>
      <c r="I60279" s="4">
        <v>7.7880652571239104E-5</v>
      </c>
      <c r="J60279" s="13">
        <v>-9.4603329983063826</v>
      </c>
      <c r="K60279" s="4">
        <v>4.9376173046799237E-3</v>
      </c>
      <c r="L60279" s="7">
        <v>795505</v>
      </c>
      <c r="M60279" s="7">
        <v>30978074815.977322</v>
      </c>
      <c r="N60279" s="12">
        <v>2.567961387935278E-5</v>
      </c>
      <c r="O60279" s="4">
        <v>-2.0650702888321745E-8</v>
      </c>
      <c r="P60279" s="7">
        <v>19251.539440651501</v>
      </c>
      <c r="Q60279" s="7">
        <v>749681811.07000005</v>
      </c>
      <c r="R60279" t="s">
        <v>7</v>
      </c>
    </row>
    <row r="60280" spans="1:18" x14ac:dyDescent="0.25">
      <c r="A60280" s="1">
        <v>42004</v>
      </c>
      <c r="B60280" s="7">
        <v>42004</v>
      </c>
      <c r="C60280" s="4">
        <v>2.41937991E-2</v>
      </c>
      <c r="D60280" s="4">
        <v>2.44379994E-2</v>
      </c>
      <c r="E60280" s="4">
        <v>2.41516996E-2</v>
      </c>
      <c r="F60280" s="4">
        <v>2.44379994E-2</v>
      </c>
      <c r="G60280" s="4">
        <v>-3.7116160056397343</v>
      </c>
      <c r="H60280" s="4">
        <v>9.8179822256906791E-3</v>
      </c>
      <c r="I60280" s="4">
        <v>7.6322717616357836E-5</v>
      </c>
      <c r="J60280" s="13">
        <v>-9.4805399232774104</v>
      </c>
      <c r="K60280" s="4">
        <v>-2.0004133291720842E-2</v>
      </c>
      <c r="L60280" s="7">
        <v>640940</v>
      </c>
      <c r="M60280" s="7">
        <v>30978075960.587837</v>
      </c>
      <c r="N60280" s="12">
        <v>2.0690116481586597E-5</v>
      </c>
      <c r="O60280" s="4">
        <v>3.6949052592646446E-8</v>
      </c>
      <c r="P60280" s="7">
        <v>15663.291335436001</v>
      </c>
      <c r="Q60280" s="7">
        <v>757042201.73800004</v>
      </c>
      <c r="R60280" t="s">
        <v>7</v>
      </c>
    </row>
    <row r="60281" spans="1:18" x14ac:dyDescent="0.25">
      <c r="A60281" s="1">
        <v>42005</v>
      </c>
      <c r="B60281" s="7">
        <v>42005</v>
      </c>
      <c r="C60281" s="4">
        <v>2.44548991E-2</v>
      </c>
      <c r="D60281" s="4">
        <v>2.44548991E-2</v>
      </c>
      <c r="E60281" s="4">
        <v>2.4204600600000001E-2</v>
      </c>
      <c r="F60281" s="4">
        <v>2.4390099599999999E-2</v>
      </c>
      <c r="G60281" s="4">
        <v>-3.7135779831218096</v>
      </c>
      <c r="H60281" s="4">
        <v>-1.9600540623632566E-3</v>
      </c>
      <c r="I60281" s="4">
        <v>7.7613930830374616E-5</v>
      </c>
      <c r="J60281" s="13">
        <v>-9.4637636258770872</v>
      </c>
      <c r="K60281" s="4">
        <v>1.6917809720916454E-2</v>
      </c>
      <c r="L60281" s="7">
        <v>399022</v>
      </c>
      <c r="M60281" s="7">
        <v>30978075708.063118</v>
      </c>
      <c r="N60281" s="12">
        <v>1.2880787165748345E-5</v>
      </c>
      <c r="O60281" s="4">
        <v>-8.1517238049115226E-9</v>
      </c>
      <c r="P60281" s="7">
        <v>9732.1863225912002</v>
      </c>
      <c r="Q60281" s="7">
        <v>755558351.93599999</v>
      </c>
      <c r="R60281" t="s">
        <v>7</v>
      </c>
    </row>
    <row r="60282" spans="1:18" x14ac:dyDescent="0.25">
      <c r="A60282" s="1">
        <v>42006</v>
      </c>
      <c r="B60282" s="7">
        <v>42006</v>
      </c>
      <c r="C60282" s="4">
        <v>2.4377100200000001E-2</v>
      </c>
      <c r="D60282" s="4">
        <v>2.4422999500000001E-2</v>
      </c>
      <c r="E60282" s="4">
        <v>2.4309199300000001E-2</v>
      </c>
      <c r="F60282" s="4">
        <v>2.43184995E-2</v>
      </c>
      <c r="G60282" s="4">
        <v>-3.7165179219783719</v>
      </c>
      <c r="H60282" s="4">
        <v>-2.93562146831083E-3</v>
      </c>
      <c r="I60282" s="4">
        <v>7.7193740639527387E-5</v>
      </c>
      <c r="J60282" s="13">
        <v>-9.4691921840195565</v>
      </c>
      <c r="K60282" s="4">
        <v>-5.4138501471540593E-3</v>
      </c>
      <c r="L60282" s="7">
        <v>459956</v>
      </c>
      <c r="M60282" s="7">
        <v>30978075836.915844</v>
      </c>
      <c r="N60282" s="12">
        <v>1.484779114175585E-5</v>
      </c>
      <c r="O60282" s="4">
        <v>4.1594812795014129E-9</v>
      </c>
      <c r="P60282" s="7">
        <v>11185.439756022</v>
      </c>
      <c r="Q60282" s="7">
        <v>753340321.75100005</v>
      </c>
      <c r="R60282" t="s">
        <v>7</v>
      </c>
    </row>
    <row r="60283" spans="1:18" x14ac:dyDescent="0.25">
      <c r="A60283" s="1">
        <v>42007</v>
      </c>
      <c r="B60283" s="7">
        <v>42007</v>
      </c>
      <c r="C60283" s="4">
        <v>2.4297399399999999E-2</v>
      </c>
      <c r="D60283" s="4">
        <v>2.43168008E-2</v>
      </c>
      <c r="E60283" s="4">
        <v>2.2105900599999999E-2</v>
      </c>
      <c r="F60283" s="4">
        <v>2.2105900599999999E-2</v>
      </c>
      <c r="G60283" s="4">
        <v>-3.8119107106202654</v>
      </c>
      <c r="H60283" s="4">
        <v>-9.0984186750502488E-2</v>
      </c>
      <c r="I60283" s="4">
        <v>7.8645735203249805E-5</v>
      </c>
      <c r="J60283" s="13">
        <v>-9.4505571549365754</v>
      </c>
      <c r="K60283" s="4">
        <v>1.8809744827664406E-2</v>
      </c>
      <c r="L60283" s="7">
        <v>2171040</v>
      </c>
      <c r="M60283" s="7">
        <v>30978074359.205254</v>
      </c>
      <c r="N60283" s="12">
        <v>7.0083116685232792E-5</v>
      </c>
      <c r="O60283" s="4">
        <v>-4.770181976898629E-8</v>
      </c>
      <c r="P60283" s="7">
        <v>47992.794438623998</v>
      </c>
      <c r="Q60283" s="7">
        <v>684798232.56400001</v>
      </c>
      <c r="R60283" t="s">
        <v>7</v>
      </c>
    </row>
    <row r="60284" spans="1:18" x14ac:dyDescent="0.25">
      <c r="A60284" s="1">
        <v>42008</v>
      </c>
      <c r="B60284" s="7">
        <v>42008</v>
      </c>
      <c r="C60284" s="4">
        <v>2.2100100300000002E-2</v>
      </c>
      <c r="D60284" s="4">
        <v>2.2142199800000002E-2</v>
      </c>
      <c r="E60284" s="4">
        <v>1.8827900299999999E-2</v>
      </c>
      <c r="F60284" s="4">
        <v>1.8927900099999999E-2</v>
      </c>
      <c r="G60284" s="4">
        <v>-3.9671182496552162</v>
      </c>
      <c r="H60284" s="4">
        <v>-0.14376254365316382</v>
      </c>
      <c r="I60284" s="4">
        <v>7.1643670679866859E-5</v>
      </c>
      <c r="J60284" s="13">
        <v>-9.5438057442302888</v>
      </c>
      <c r="K60284" s="4">
        <v>-8.9032984500520079E-2</v>
      </c>
      <c r="L60284" s="7">
        <v>3801010</v>
      </c>
      <c r="M60284" s="7">
        <v>30978075036.332211</v>
      </c>
      <c r="N60284" s="12">
        <v>1.2270000623156984E-4</v>
      </c>
      <c r="O60284" s="4">
        <v>2.1858264948559863E-8</v>
      </c>
      <c r="P60284" s="7">
        <v>71945.137559101</v>
      </c>
      <c r="Q60284" s="7">
        <v>586349909.57799995</v>
      </c>
      <c r="R60284" t="s">
        <v>7</v>
      </c>
    </row>
    <row r="60285" spans="1:18" x14ac:dyDescent="0.25">
      <c r="A60285" s="1">
        <v>42009</v>
      </c>
      <c r="B60285" s="7">
        <v>42009</v>
      </c>
      <c r="C60285" s="4">
        <v>1.8943099299999999E-2</v>
      </c>
      <c r="D60285" s="4">
        <v>2.03159992E-2</v>
      </c>
      <c r="E60285" s="4">
        <v>1.8890200199999999E-2</v>
      </c>
      <c r="F60285" s="4">
        <v>2.03159992E-2</v>
      </c>
      <c r="G60285" s="4">
        <v>-3.8963465654209695</v>
      </c>
      <c r="H60285" s="4">
        <v>7.3336138328414027E-2</v>
      </c>
      <c r="I60285" s="4">
        <v>7.401793711712555E-5</v>
      </c>
      <c r="J60285" s="13">
        <v>-9.5112031006579869</v>
      </c>
      <c r="K60285" s="4">
        <v>3.3139932875129778E-2</v>
      </c>
      <c r="L60285" s="7">
        <v>3051930</v>
      </c>
      <c r="M60285" s="7">
        <v>30978076419.839592</v>
      </c>
      <c r="N60285" s="12">
        <v>9.8519028703971515E-5</v>
      </c>
      <c r="O60285" s="4">
        <v>4.4660857067993455E-8</v>
      </c>
      <c r="P60285" s="7">
        <v>62003.007438455999</v>
      </c>
      <c r="Q60285" s="7">
        <v>629350575.76300001</v>
      </c>
      <c r="R60285" t="s">
        <v>7</v>
      </c>
    </row>
    <row r="60286" spans="1:18" x14ac:dyDescent="0.25">
      <c r="A60286" s="1">
        <v>42010</v>
      </c>
      <c r="B60286" s="7">
        <v>42010</v>
      </c>
      <c r="C60286" s="4">
        <v>2.0325200599999999E-2</v>
      </c>
      <c r="D60286" s="4">
        <v>2.0745100499999999E-2</v>
      </c>
      <c r="E60286" s="4">
        <v>2.0282199599999998E-2</v>
      </c>
      <c r="F60286" s="4">
        <v>2.07320992E-2</v>
      </c>
      <c r="G60286" s="4">
        <v>-3.8760720937924993</v>
      </c>
      <c r="H60286" s="4">
        <v>2.0481394781704812E-2</v>
      </c>
      <c r="I60286" s="4">
        <v>7.2441986016362058E-5</v>
      </c>
      <c r="J60286" s="13">
        <v>-9.5327245093066235</v>
      </c>
      <c r="K60286" s="4">
        <v>-2.1291475582056775E-2</v>
      </c>
      <c r="L60286" s="7">
        <v>1752160</v>
      </c>
      <c r="M60286" s="7">
        <v>30978076395.370518</v>
      </c>
      <c r="N60286" s="12">
        <v>5.6561291205991391E-5</v>
      </c>
      <c r="O60286" s="4">
        <v>-7.8988359114501404E-10</v>
      </c>
      <c r="P60286" s="7">
        <v>36325.954934271998</v>
      </c>
      <c r="Q60286" s="7">
        <v>642240552.85399997</v>
      </c>
      <c r="R60286" t="s">
        <v>7</v>
      </c>
    </row>
    <row r="60287" spans="1:18" x14ac:dyDescent="0.25">
      <c r="A60287" s="1">
        <v>42011</v>
      </c>
      <c r="B60287" s="7">
        <v>42011</v>
      </c>
      <c r="C60287" s="4">
        <v>2.07272992E-2</v>
      </c>
      <c r="D60287" s="4">
        <v>2.08994001E-2</v>
      </c>
      <c r="E60287" s="4">
        <v>2.0491599999999999E-2</v>
      </c>
      <c r="F60287" s="4">
        <v>2.08432991E-2</v>
      </c>
      <c r="G60287" s="4">
        <v>-3.8707227684840313</v>
      </c>
      <c r="H60287" s="4">
        <v>5.3636584953250148E-3</v>
      </c>
      <c r="I60287" s="4">
        <v>7.081440220686821E-5</v>
      </c>
      <c r="J60287" s="13">
        <v>-9.5554481569508827</v>
      </c>
      <c r="K60287" s="4">
        <v>-2.2467410116644711E-2</v>
      </c>
      <c r="L60287" s="7">
        <v>787462</v>
      </c>
      <c r="M60287" s="7">
        <v>30978076537.605316</v>
      </c>
      <c r="N60287" s="12">
        <v>2.5419977223055594E-5</v>
      </c>
      <c r="O60287" s="4">
        <v>4.5914664492419098E-9</v>
      </c>
      <c r="P60287" s="7">
        <v>16413.305995884199</v>
      </c>
      <c r="Q60287" s="7">
        <v>645685314.81599998</v>
      </c>
      <c r="R60287" t="s">
        <v>7</v>
      </c>
    </row>
    <row r="60288" spans="1:18" x14ac:dyDescent="0.25">
      <c r="A60288" s="1">
        <v>42012</v>
      </c>
      <c r="B60288" s="7">
        <v>42012</v>
      </c>
      <c r="C60288" s="4">
        <v>2.08426993E-2</v>
      </c>
      <c r="D60288" s="4">
        <v>2.0916599800000001E-2</v>
      </c>
      <c r="E60288" s="4">
        <v>2.0667899399999998E-2</v>
      </c>
      <c r="F60288" s="4">
        <v>2.0676E-2</v>
      </c>
      <c r="G60288" s="4">
        <v>-3.8787816716483441</v>
      </c>
      <c r="H60288" s="4">
        <v>-8.0265172608879644E-3</v>
      </c>
      <c r="I60288" s="4">
        <v>7.2970083082215167E-5</v>
      </c>
      <c r="J60288" s="13">
        <v>-9.5254610216069473</v>
      </c>
      <c r="K60288" s="4">
        <v>3.0441277595617124E-2</v>
      </c>
      <c r="L60288" s="7">
        <v>823446</v>
      </c>
      <c r="M60288" s="7">
        <v>30978075199.99033</v>
      </c>
      <c r="N60288" s="12">
        <v>2.658157405468036E-5</v>
      </c>
      <c r="O60288" s="4">
        <v>-4.3179407372045921E-8</v>
      </c>
      <c r="P60288" s="7">
        <v>17025.569496</v>
      </c>
      <c r="Q60288" s="7">
        <v>640502682.83500004</v>
      </c>
      <c r="R60288" t="s">
        <v>7</v>
      </c>
    </row>
    <row r="60289" spans="1:18" x14ac:dyDescent="0.25">
      <c r="A60289" s="1">
        <v>42013</v>
      </c>
      <c r="B60289" s="7">
        <v>42013</v>
      </c>
      <c r="C60289" s="4">
        <v>2.0650100000000001E-2</v>
      </c>
      <c r="D60289" s="4">
        <v>2.0665299099999999E-2</v>
      </c>
      <c r="E60289" s="4">
        <v>2.0512100299999999E-2</v>
      </c>
      <c r="F60289" s="4">
        <v>2.05760002E-2</v>
      </c>
      <c r="G60289" s="4">
        <v>-3.8836299212068659</v>
      </c>
      <c r="H60289" s="4">
        <v>-4.8365157670729438E-3</v>
      </c>
      <c r="I60289" s="4">
        <v>7.0852045893380261E-5</v>
      </c>
      <c r="J60289" s="13">
        <v>-9.5549167158382868</v>
      </c>
      <c r="K60289" s="4">
        <v>-2.9026103566971693E-2</v>
      </c>
      <c r="L60289" s="7">
        <v>1092300</v>
      </c>
      <c r="M60289" s="7">
        <v>30978074898.88147</v>
      </c>
      <c r="N60289" s="12">
        <v>3.5260422203945278E-5</v>
      </c>
      <c r="O60289" s="4">
        <v>-9.7200635634057455E-9</v>
      </c>
      <c r="P60289" s="7">
        <v>22475.16501846</v>
      </c>
      <c r="Q60289" s="7">
        <v>637404875.31500006</v>
      </c>
      <c r="R60289" t="s">
        <v>7</v>
      </c>
    </row>
    <row r="60290" spans="1:18" x14ac:dyDescent="0.25">
      <c r="A60290" s="1">
        <v>42014</v>
      </c>
      <c r="B60290" s="7">
        <v>42014</v>
      </c>
      <c r="C60290" s="4">
        <v>2.06230003E-2</v>
      </c>
      <c r="D60290" s="4">
        <v>2.06230003E-2</v>
      </c>
      <c r="E60290" s="4">
        <v>1.9229600199999999E-2</v>
      </c>
      <c r="F60290" s="4">
        <v>1.9233299400000001E-2</v>
      </c>
      <c r="G60290" s="4">
        <v>-3.9511121584358428</v>
      </c>
      <c r="H60290" s="4">
        <v>-6.5255675882040426E-2</v>
      </c>
      <c r="I60290" s="4">
        <v>6.9991193833235759E-5</v>
      </c>
      <c r="J60290" s="13">
        <v>-9.5671411262110446</v>
      </c>
      <c r="K60290" s="4">
        <v>-1.2149995801672846E-2</v>
      </c>
      <c r="L60290" s="7">
        <v>1550330</v>
      </c>
      <c r="M60290" s="7">
        <v>30978076166.380478</v>
      </c>
      <c r="N60290" s="12">
        <v>5.00460387427972E-5</v>
      </c>
      <c r="O60290" s="4">
        <v>4.0916003086572582E-8</v>
      </c>
      <c r="P60290" s="7">
        <v>29817.961058802</v>
      </c>
      <c r="Q60290" s="7">
        <v>595810613.74399996</v>
      </c>
      <c r="R60290" t="s">
        <v>7</v>
      </c>
    </row>
    <row r="60291" spans="1:18" x14ac:dyDescent="0.25">
      <c r="A60291" s="1">
        <v>42015</v>
      </c>
      <c r="B60291" s="7">
        <v>42015</v>
      </c>
      <c r="C60291" s="4">
        <v>1.9244300200000002E-2</v>
      </c>
      <c r="D60291" s="4">
        <v>1.9287500499999999E-2</v>
      </c>
      <c r="E60291" s="4">
        <v>1.87554006E-2</v>
      </c>
      <c r="F60291" s="4">
        <v>1.8765099300000001E-2</v>
      </c>
      <c r="G60291" s="4">
        <v>-3.9757565546425675</v>
      </c>
      <c r="H60291" s="4">
        <v>-2.4343202394072845E-2</v>
      </c>
      <c r="I60291" s="4">
        <v>7.0635771442161945E-5</v>
      </c>
      <c r="J60291" s="13">
        <v>-9.5579738641318368</v>
      </c>
      <c r="K60291" s="4">
        <v>9.209410121821705E-3</v>
      </c>
      <c r="L60291" s="7">
        <v>558120</v>
      </c>
      <c r="M60291" s="7">
        <v>30978076355.609798</v>
      </c>
      <c r="N60291" s="12">
        <v>1.8016612574425733E-5</v>
      </c>
      <c r="O60291" s="4">
        <v>6.108491680044599E-9</v>
      </c>
      <c r="P60291" s="7">
        <v>10473.177221316</v>
      </c>
      <c r="Q60291" s="7">
        <v>581306678.93599999</v>
      </c>
      <c r="R60291" t="s">
        <v>7</v>
      </c>
    </row>
    <row r="60292" spans="1:18" x14ac:dyDescent="0.25">
      <c r="A60292" s="1">
        <v>42016</v>
      </c>
      <c r="B60292" s="7">
        <v>42016</v>
      </c>
      <c r="C60292" s="4">
        <v>1.8781799799999999E-2</v>
      </c>
      <c r="D60292" s="4">
        <v>1.8852600800000001E-2</v>
      </c>
      <c r="E60292" s="4">
        <v>1.84343997E-2</v>
      </c>
      <c r="F60292" s="4">
        <v>1.84343997E-2</v>
      </c>
      <c r="G60292" s="4">
        <v>-3.9935368108856149</v>
      </c>
      <c r="H60292" s="4">
        <v>-1.7623120171818187E-2</v>
      </c>
      <c r="I60292" s="4">
        <v>6.8837474753354622E-5</v>
      </c>
      <c r="J60292" s="13">
        <v>-9.5837622701328922</v>
      </c>
      <c r="K60292" s="4">
        <v>-2.5458725120313955E-2</v>
      </c>
      <c r="L60292" s="7">
        <v>560642</v>
      </c>
      <c r="M60292" s="7">
        <v>30978075704.141319</v>
      </c>
      <c r="N60292" s="12">
        <v>1.8098025369763373E-5</v>
      </c>
      <c r="O60292" s="4">
        <v>-2.1029984937670934E-8</v>
      </c>
      <c r="P60292" s="7">
        <v>10335.098716607399</v>
      </c>
      <c r="Q60292" s="7">
        <v>571062229.46700001</v>
      </c>
      <c r="R60292" t="s">
        <v>7</v>
      </c>
    </row>
    <row r="60293" spans="1:18" x14ac:dyDescent="0.25">
      <c r="A60293" s="1">
        <v>42017</v>
      </c>
      <c r="B60293" s="7">
        <v>42017</v>
      </c>
      <c r="C60293" s="4">
        <v>1.8427899099999999E-2</v>
      </c>
      <c r="D60293" s="4">
        <v>2.07685009E-2</v>
      </c>
      <c r="E60293" s="4">
        <v>1.55988997E-2</v>
      </c>
      <c r="F60293" s="4">
        <v>1.5647999900000001E-2</v>
      </c>
      <c r="G60293" s="4">
        <v>-4.1574121720802681</v>
      </c>
      <c r="H60293" s="4">
        <v>-0.15115218533533256</v>
      </c>
      <c r="I60293" s="4">
        <v>6.9281551150267165E-5</v>
      </c>
      <c r="J60293" s="13">
        <v>-9.5773319043783598</v>
      </c>
      <c r="K60293" s="4">
        <v>6.4510849432474629E-3</v>
      </c>
      <c r="L60293" s="7">
        <v>3113440</v>
      </c>
      <c r="M60293" s="7">
        <v>30978075397.993835</v>
      </c>
      <c r="N60293" s="12">
        <v>1.0050462980671901E-4</v>
      </c>
      <c r="O60293" s="4">
        <v>-9.8827146898848896E-9</v>
      </c>
      <c r="P60293" s="7">
        <v>48719.108808656005</v>
      </c>
      <c r="Q60293" s="7">
        <v>484744920.73000002</v>
      </c>
      <c r="R60293" t="s">
        <v>7</v>
      </c>
    </row>
    <row r="60294" spans="1:18" x14ac:dyDescent="0.25">
      <c r="A60294" s="1">
        <v>42018</v>
      </c>
      <c r="B60294" s="7">
        <v>42018</v>
      </c>
      <c r="C60294" s="4">
        <v>1.5611300200000001E-2</v>
      </c>
      <c r="D60294" s="4">
        <v>2.2335000300000001E-2</v>
      </c>
      <c r="E60294" s="4">
        <v>1.41126998E-2</v>
      </c>
      <c r="F60294" s="4">
        <v>1.42325005E-2</v>
      </c>
      <c r="G60294" s="4">
        <v>-4.2522271620081753</v>
      </c>
      <c r="H60294" s="4">
        <v>-9.0458806815304285E-2</v>
      </c>
      <c r="I60294" s="4">
        <v>7.9911628403920901E-5</v>
      </c>
      <c r="J60294" s="13">
        <v>-9.434589178811299</v>
      </c>
      <c r="K60294" s="4">
        <v>0.15343301466501222</v>
      </c>
      <c r="L60294" s="7">
        <v>1886420</v>
      </c>
      <c r="M60294" s="7">
        <v>30978074111.713539</v>
      </c>
      <c r="N60294" s="12">
        <v>6.0895328521623627E-5</v>
      </c>
      <c r="O60294" s="4">
        <v>-4.1522279218449578E-8</v>
      </c>
      <c r="P60294" s="7">
        <v>26848.473593210001</v>
      </c>
      <c r="Q60294" s="7">
        <v>440895455.28399998</v>
      </c>
      <c r="R60294" t="s">
        <v>7</v>
      </c>
    </row>
    <row r="60295" spans="1:18" x14ac:dyDescent="0.25">
      <c r="A60295" s="1">
        <v>42019</v>
      </c>
      <c r="B60295" s="7">
        <v>42019</v>
      </c>
      <c r="C60295" s="4">
        <v>1.42043997E-2</v>
      </c>
      <c r="D60295" s="4">
        <v>1.6535699399999999E-2</v>
      </c>
      <c r="E60295" s="4">
        <v>1.42043997E-2</v>
      </c>
      <c r="F60295" s="4">
        <v>1.64442006E-2</v>
      </c>
      <c r="G60295" s="4">
        <v>-4.1077824110425611</v>
      </c>
      <c r="H60295" s="4">
        <v>0.15539785858430147</v>
      </c>
      <c r="I60295" s="4">
        <v>7.8363932536387162E-5</v>
      </c>
      <c r="J60295" s="13">
        <v>-9.4541467806394355</v>
      </c>
      <c r="K60295" s="4">
        <v>-1.9367592657613768E-2</v>
      </c>
      <c r="L60295" s="7">
        <v>2285810</v>
      </c>
      <c r="M60295" s="7">
        <v>30978074069.711845</v>
      </c>
      <c r="N60295" s="12">
        <v>7.3787995821047574E-5</v>
      </c>
      <c r="O60295" s="4">
        <v>-1.3558523223270394E-9</v>
      </c>
      <c r="P60295" s="7">
        <v>37588.318173485997</v>
      </c>
      <c r="Q60295" s="7">
        <v>509409664.204</v>
      </c>
      <c r="R60295" t="s">
        <v>7</v>
      </c>
    </row>
    <row r="60296" spans="1:18" x14ac:dyDescent="0.25">
      <c r="A60296" s="1">
        <v>42020</v>
      </c>
      <c r="B60296" s="7">
        <v>42020</v>
      </c>
      <c r="C60296" s="4">
        <v>1.6449300600000001E-2</v>
      </c>
      <c r="D60296" s="4">
        <v>1.70939006E-2</v>
      </c>
      <c r="E60296" s="4">
        <v>1.63605995E-2</v>
      </c>
      <c r="F60296" s="4">
        <v>1.6403000800000001E-2</v>
      </c>
      <c r="G60296" s="4">
        <v>-4.1102909852802236</v>
      </c>
      <c r="H60296" s="4">
        <v>-2.5054303947130746E-3</v>
      </c>
      <c r="I60296" s="4">
        <v>7.882382153695446E-5</v>
      </c>
      <c r="J60296" s="13">
        <v>-9.4482953030165611</v>
      </c>
      <c r="K60296" s="4">
        <v>5.868630959194837E-3</v>
      </c>
      <c r="L60296" s="7">
        <v>1651550</v>
      </c>
      <c r="M60296" s="7">
        <v>30978073689.175213</v>
      </c>
      <c r="N60296" s="12">
        <v>5.3313515119473277E-5</v>
      </c>
      <c r="O60296" s="4">
        <v>-1.2284063614848911E-8</v>
      </c>
      <c r="P60296" s="7">
        <v>27090.375971240002</v>
      </c>
      <c r="Q60296" s="7">
        <v>508133367.50599998</v>
      </c>
      <c r="R60296" t="s">
        <v>7</v>
      </c>
    </row>
    <row r="60297" spans="1:18" x14ac:dyDescent="0.25">
      <c r="A60297" s="1">
        <v>42021</v>
      </c>
      <c r="B60297" s="7">
        <v>42021</v>
      </c>
      <c r="C60297" s="4">
        <v>1.6393100800000001E-2</v>
      </c>
      <c r="D60297" s="4">
        <v>1.64014008E-2</v>
      </c>
      <c r="E60297" s="4">
        <v>1.53612001E-2</v>
      </c>
      <c r="F60297" s="4">
        <v>1.53614003E-2</v>
      </c>
      <c r="G60297" s="4">
        <v>-4.1758973900533372</v>
      </c>
      <c r="H60297" s="4">
        <v>-6.3500606547553268E-2</v>
      </c>
      <c r="I60297" s="4">
        <v>7.7092244923633038E-5</v>
      </c>
      <c r="J60297" s="13">
        <v>-9.4705078671020448</v>
      </c>
      <c r="K60297" s="4">
        <v>-2.1967681591149681E-2</v>
      </c>
      <c r="L60297" s="7">
        <v>737736</v>
      </c>
      <c r="M60297" s="7">
        <v>30978074594.996395</v>
      </c>
      <c r="N60297" s="12">
        <v>2.3814778989497293E-5</v>
      </c>
      <c r="O60297" s="4">
        <v>2.9240720108671611E-8</v>
      </c>
      <c r="P60297" s="7">
        <v>11332.6580117208</v>
      </c>
      <c r="Q60297" s="7">
        <v>475866604.37699997</v>
      </c>
      <c r="R60297" t="s">
        <v>7</v>
      </c>
    </row>
    <row r="60298" spans="1:18" x14ac:dyDescent="0.25">
      <c r="A60298" s="1">
        <v>42022</v>
      </c>
      <c r="B60298" s="7">
        <v>42022</v>
      </c>
      <c r="C60298" s="4">
        <v>1.5386000299999999E-2</v>
      </c>
      <c r="D60298" s="4">
        <v>1.5805799499999999E-2</v>
      </c>
      <c r="E60298" s="4">
        <v>1.5091599900000001E-2</v>
      </c>
      <c r="F60298" s="4">
        <v>1.5622200399999999E-2</v>
      </c>
      <c r="G60298" s="4">
        <v>-4.1590622738133227</v>
      </c>
      <c r="H60298" s="4">
        <v>1.6977625405673456E-2</v>
      </c>
      <c r="I60298" s="4">
        <v>7.4271533403435361E-5</v>
      </c>
      <c r="J60298" s="13">
        <v>-9.5077828101593855</v>
      </c>
      <c r="K60298" s="4">
        <v>-3.6588784293307981E-2</v>
      </c>
      <c r="L60298" s="7">
        <v>1170730</v>
      </c>
      <c r="M60298" s="7">
        <v>30978074406.790993</v>
      </c>
      <c r="N60298" s="12">
        <v>3.7792213441883701E-5</v>
      </c>
      <c r="O60298" s="4">
        <v>-6.0754389946709815E-9</v>
      </c>
      <c r="P60298" s="7">
        <v>18289.378674291998</v>
      </c>
      <c r="Q60298" s="7">
        <v>483945686.389</v>
      </c>
      <c r="R60298" t="s">
        <v>7</v>
      </c>
    </row>
    <row r="60299" spans="1:18" x14ac:dyDescent="0.25">
      <c r="A60299" s="1">
        <v>42023</v>
      </c>
      <c r="B60299" s="7">
        <v>42023</v>
      </c>
      <c r="C60299" s="4">
        <v>1.56567991E-2</v>
      </c>
      <c r="D60299" s="4">
        <v>1.60170998E-2</v>
      </c>
      <c r="E60299" s="4">
        <v>1.5651200000000001E-2</v>
      </c>
      <c r="F60299" s="4">
        <v>1.5990700600000001E-2</v>
      </c>
      <c r="G60299" s="4">
        <v>-4.1357479382118152</v>
      </c>
      <c r="H60299" s="4">
        <v>2.3588239208607368E-2</v>
      </c>
      <c r="I60299" s="4">
        <v>7.4423469886422336E-5</v>
      </c>
      <c r="J60299" s="13">
        <v>-9.5057392104081746</v>
      </c>
      <c r="K60299" s="4">
        <v>2.0456893243562296E-3</v>
      </c>
      <c r="L60299" s="7">
        <v>1093540</v>
      </c>
      <c r="M60299" s="7">
        <v>30978074037.669117</v>
      </c>
      <c r="N60299" s="12">
        <v>3.5300451495798712E-5</v>
      </c>
      <c r="O60299" s="4">
        <v>-1.1915584904206338E-8</v>
      </c>
      <c r="P60299" s="7">
        <v>17486.470734124003</v>
      </c>
      <c r="Q60299" s="7">
        <v>495361107.10100001</v>
      </c>
      <c r="R60299" t="s">
        <v>7</v>
      </c>
    </row>
    <row r="60300" spans="1:18" x14ac:dyDescent="0.25">
      <c r="A60300" s="1">
        <v>42024</v>
      </c>
      <c r="B60300" s="7">
        <v>42024</v>
      </c>
      <c r="C60300" s="4">
        <v>1.5946799899999999E-2</v>
      </c>
      <c r="D60300" s="4">
        <v>1.6113700299999999E-2</v>
      </c>
      <c r="E60300" s="4">
        <v>1.5850300000000001E-2</v>
      </c>
      <c r="F60300" s="4">
        <v>1.6111999799999999E-2</v>
      </c>
      <c r="G60300" s="4">
        <v>-4.128190955419039</v>
      </c>
      <c r="H60300" s="4">
        <v>7.5856088506839727E-3</v>
      </c>
      <c r="I60300" s="4">
        <v>7.6246360238753217E-5</v>
      </c>
      <c r="J60300" s="13">
        <v>-9.4815408781898132</v>
      </c>
      <c r="K60300" s="4">
        <v>2.4493487808520543E-2</v>
      </c>
      <c r="L60300" s="7">
        <v>1029700</v>
      </c>
      <c r="M60300" s="7">
        <v>30978075584.50938</v>
      </c>
      <c r="N60300" s="12">
        <v>3.3239637407137798E-5</v>
      </c>
      <c r="O60300" s="4">
        <v>4.9933390354924989E-8</v>
      </c>
      <c r="P60300" s="7">
        <v>16590.526194059999</v>
      </c>
      <c r="Q60300" s="7">
        <v>499118747.62199998</v>
      </c>
      <c r="R60300" t="s">
        <v>7</v>
      </c>
    </row>
    <row r="60301" spans="1:18" x14ac:dyDescent="0.25">
      <c r="A60301" s="1">
        <v>42025</v>
      </c>
      <c r="B60301" s="7">
        <v>42025</v>
      </c>
      <c r="C60301" s="4">
        <v>1.6107600199999999E-2</v>
      </c>
      <c r="D60301" s="4">
        <v>1.6717400399999999E-2</v>
      </c>
      <c r="E60301" s="4">
        <v>1.6107600199999999E-2</v>
      </c>
      <c r="F60301" s="4">
        <v>1.66529994E-2</v>
      </c>
      <c r="G60301" s="4">
        <v>-4.0951649346355481</v>
      </c>
      <c r="H60301" s="4">
        <v>3.3577433386015897E-2</v>
      </c>
      <c r="I60301" s="4">
        <v>7.3394532175658707E-5</v>
      </c>
      <c r="J60301" s="13">
        <v>-9.5196611186382203</v>
      </c>
      <c r="K60301" s="4">
        <v>-3.7402809185441373E-2</v>
      </c>
      <c r="L60301" s="7">
        <v>1141990</v>
      </c>
      <c r="M60301" s="7">
        <v>30978076316.14999</v>
      </c>
      <c r="N60301" s="12">
        <v>3.6864458217008117E-5</v>
      </c>
      <c r="O60301" s="4">
        <v>2.3618013576901098E-8</v>
      </c>
      <c r="P60301" s="7">
        <v>19017.558784805999</v>
      </c>
      <c r="Q60301" s="7">
        <v>515877886.30599999</v>
      </c>
      <c r="R60301" t="s">
        <v>7</v>
      </c>
    </row>
    <row r="60302" spans="1:18" x14ac:dyDescent="0.25">
      <c r="A60302" s="1">
        <v>42026</v>
      </c>
      <c r="B60302" s="7">
        <v>42026</v>
      </c>
      <c r="C60302" s="4">
        <v>1.6700100200000002E-2</v>
      </c>
      <c r="D60302" s="4">
        <v>1.7041800499999999E-2</v>
      </c>
      <c r="E60302" s="4">
        <v>1.6671100599999999E-2</v>
      </c>
      <c r="F60302" s="4">
        <v>1.70099009E-2</v>
      </c>
      <c r="G60302" s="4">
        <v>-4.0739596985760524</v>
      </c>
      <c r="H60302" s="4">
        <v>2.1431664736623932E-2</v>
      </c>
      <c r="I60302" s="4">
        <v>7.2876877513796651E-5</v>
      </c>
      <c r="J60302" s="13">
        <v>-9.5267391501428609</v>
      </c>
      <c r="K60302" s="4">
        <v>-7.0530412350490596E-3</v>
      </c>
      <c r="L60302" s="7">
        <v>1105630</v>
      </c>
      <c r="M60302" s="7">
        <v>30978073560.910633</v>
      </c>
      <c r="N60302" s="12">
        <v>3.5690728083076412E-5</v>
      </c>
      <c r="O60302" s="4">
        <v>-8.8941589815834469E-8</v>
      </c>
      <c r="P60302" s="7">
        <v>18806.656732067</v>
      </c>
      <c r="Q60302" s="7">
        <v>526933961.34399998</v>
      </c>
      <c r="R60302" t="s">
        <v>7</v>
      </c>
    </row>
    <row r="60303" spans="1:18" x14ac:dyDescent="0.25">
      <c r="A60303" s="1">
        <v>42027</v>
      </c>
      <c r="B60303" s="7">
        <v>42027</v>
      </c>
      <c r="C60303" s="4">
        <v>1.7012599900000001E-2</v>
      </c>
      <c r="D60303" s="4">
        <v>1.7013400800000002E-2</v>
      </c>
      <c r="E60303" s="4">
        <v>1.6694299900000001E-2</v>
      </c>
      <c r="F60303" s="4">
        <v>1.6733700399999999E-2</v>
      </c>
      <c r="G60303" s="4">
        <v>-4.0903306049381793</v>
      </c>
      <c r="H60303" s="4">
        <v>-1.6237631343284341E-2</v>
      </c>
      <c r="I60303" s="4">
        <v>7.1855772988928531E-5</v>
      </c>
      <c r="J60303" s="13">
        <v>-9.5408496008739299</v>
      </c>
      <c r="K60303" s="4">
        <v>-1.4011364917148243E-2</v>
      </c>
      <c r="L60303" s="7">
        <v>1080800</v>
      </c>
      <c r="M60303" s="7">
        <v>30978074459.490143</v>
      </c>
      <c r="N60303" s="12">
        <v>3.4889192400042686E-5</v>
      </c>
      <c r="O60303" s="4">
        <v>2.9006952545589242E-8</v>
      </c>
      <c r="P60303" s="7">
        <v>18085.783392319998</v>
      </c>
      <c r="Q60303" s="7">
        <v>518377816.97399998</v>
      </c>
      <c r="R60303" t="s">
        <v>7</v>
      </c>
    </row>
    <row r="60304" spans="1:18" x14ac:dyDescent="0.25">
      <c r="A60304" s="1">
        <v>42028</v>
      </c>
      <c r="B60304" s="7">
        <v>42028</v>
      </c>
      <c r="C60304" s="4">
        <v>1.67197995E-2</v>
      </c>
      <c r="D60304" s="4">
        <v>1.6868200199999999E-2</v>
      </c>
      <c r="E60304" s="4">
        <v>1.6598399699999999E-2</v>
      </c>
      <c r="F60304" s="4">
        <v>1.67357996E-2</v>
      </c>
      <c r="G60304" s="4">
        <v>-4.0902051653586966</v>
      </c>
      <c r="H60304" s="4">
        <v>1.2544744735606318E-4</v>
      </c>
      <c r="I60304" s="4">
        <v>6.7524721266568619E-5</v>
      </c>
      <c r="J60304" s="13">
        <v>-9.603016786149448</v>
      </c>
      <c r="K60304" s="4">
        <v>-6.0274234653731107E-2</v>
      </c>
      <c r="L60304" s="7">
        <v>945649</v>
      </c>
      <c r="M60304" s="7">
        <v>30978075940.39307</v>
      </c>
      <c r="N60304" s="12">
        <v>3.0526395565030721E-5</v>
      </c>
      <c r="O60304" s="4">
        <v>4.7804873389895499E-8</v>
      </c>
      <c r="P60304" s="7">
        <v>15826.1921559404</v>
      </c>
      <c r="Q60304" s="7">
        <v>518442870.93199998</v>
      </c>
      <c r="R60304" t="s">
        <v>7</v>
      </c>
    </row>
    <row r="60305" spans="1:18" x14ac:dyDescent="0.25">
      <c r="A60305" s="1">
        <v>42029</v>
      </c>
      <c r="B60305" s="7">
        <v>42029</v>
      </c>
      <c r="C60305" s="4">
        <v>1.67031009E-2</v>
      </c>
      <c r="D60305" s="4">
        <v>1.69182997E-2</v>
      </c>
      <c r="E60305" s="4">
        <v>1.6392799100000001E-2</v>
      </c>
      <c r="F60305" s="4">
        <v>1.6578299899999999E-2</v>
      </c>
      <c r="G60305" s="4">
        <v>-4.0996606737363521</v>
      </c>
      <c r="H60305" s="4">
        <v>-9.4109456234168134E-3</v>
      </c>
      <c r="I60305" s="4">
        <v>6.5341441082042239E-5</v>
      </c>
      <c r="J60305" s="13">
        <v>-9.6358840969068869</v>
      </c>
      <c r="K60305" s="4">
        <v>-3.2333049934518111E-2</v>
      </c>
      <c r="L60305" s="7">
        <v>892182</v>
      </c>
      <c r="M60305" s="7">
        <v>30978075386.849529</v>
      </c>
      <c r="N60305" s="12">
        <v>2.8800433495579241E-5</v>
      </c>
      <c r="O60305" s="4">
        <v>-1.7868880624468057E-8</v>
      </c>
      <c r="P60305" s="7">
        <v>14790.860761381799</v>
      </c>
      <c r="Q60305" s="7">
        <v>513563824.088</v>
      </c>
      <c r="R60305" t="s">
        <v>7</v>
      </c>
    </row>
    <row r="60306" spans="1:18" x14ac:dyDescent="0.25">
      <c r="A60306" s="1">
        <v>42030</v>
      </c>
      <c r="B60306" s="7">
        <v>42030</v>
      </c>
      <c r="C60306" s="4">
        <v>1.6586299999999998E-2</v>
      </c>
      <c r="D60306" s="4">
        <v>1.78081002E-2</v>
      </c>
      <c r="E60306" s="4">
        <v>1.5831200399999999E-2</v>
      </c>
      <c r="F60306" s="4">
        <v>1.6018800400000002E-2</v>
      </c>
      <c r="G60306" s="4">
        <v>-4.1339922215439282</v>
      </c>
      <c r="H60306" s="4">
        <v>-3.3748906906913768E-2</v>
      </c>
      <c r="I60306" s="4">
        <v>5.8575438423240604E-5</v>
      </c>
      <c r="J60306" s="13">
        <v>-9.7451950887799779</v>
      </c>
      <c r="K60306" s="4">
        <v>-0.10354841501439019</v>
      </c>
      <c r="L60306" s="7">
        <v>3079280</v>
      </c>
      <c r="M60306" s="7">
        <v>30978074426.472031</v>
      </c>
      <c r="N60306" s="12">
        <v>9.9401917550066612E-5</v>
      </c>
      <c r="O60306" s="4">
        <v>-3.1001845228719339E-8</v>
      </c>
      <c r="P60306" s="7">
        <v>49326.371695712005</v>
      </c>
      <c r="Q60306" s="7">
        <v>496231591.014</v>
      </c>
      <c r="R60306" t="s">
        <v>7</v>
      </c>
    </row>
    <row r="60307" spans="1:18" x14ac:dyDescent="0.25">
      <c r="A60307" s="1">
        <v>42031</v>
      </c>
      <c r="B60307" s="7">
        <v>42031</v>
      </c>
      <c r="C60307" s="4">
        <v>1.6007099300000001E-2</v>
      </c>
      <c r="D60307" s="4">
        <v>1.6064900900000002E-2</v>
      </c>
      <c r="E60307" s="4">
        <v>1.5461400199999999E-2</v>
      </c>
      <c r="F60307" s="4">
        <v>1.5840500600000001E-2</v>
      </c>
      <c r="G60307" s="4">
        <v>-4.1451852895598851</v>
      </c>
      <c r="H60307" s="4">
        <v>-1.1130658697763664E-2</v>
      </c>
      <c r="I60307" s="4">
        <v>6.0121454532872965E-5</v>
      </c>
      <c r="J60307" s="13">
        <v>-9.7191437995452699</v>
      </c>
      <c r="K60307" s="4">
        <v>2.6393590065199715E-2</v>
      </c>
      <c r="L60307" s="7">
        <v>1316000</v>
      </c>
      <c r="M60307" s="7">
        <v>30978074026.650391</v>
      </c>
      <c r="N60307" s="12">
        <v>4.248165973352143E-5</v>
      </c>
      <c r="O60307" s="4">
        <v>-1.2906600794818431E-8</v>
      </c>
      <c r="P60307" s="7">
        <v>20846.098789600001</v>
      </c>
      <c r="Q60307" s="7">
        <v>490708200.20599997</v>
      </c>
      <c r="R60307" t="s">
        <v>7</v>
      </c>
    </row>
    <row r="60308" spans="1:18" x14ac:dyDescent="0.25">
      <c r="A60308" s="1">
        <v>42032</v>
      </c>
      <c r="B60308" s="7">
        <v>42032</v>
      </c>
      <c r="C60308" s="4">
        <v>1.5835700599999999E-2</v>
      </c>
      <c r="D60308" s="4">
        <v>1.59323998E-2</v>
      </c>
      <c r="E60308" s="4">
        <v>1.4918499599999999E-2</v>
      </c>
      <c r="F60308" s="4">
        <v>1.4970200100000001E-2</v>
      </c>
      <c r="G60308" s="4">
        <v>-4.201693713906467</v>
      </c>
      <c r="H60308" s="4">
        <v>-5.4941477038926448E-2</v>
      </c>
      <c r="I60308" s="4">
        <v>6.3998463243824816E-5</v>
      </c>
      <c r="J60308" s="13">
        <v>-9.6566514867081281</v>
      </c>
      <c r="K60308" s="4">
        <v>6.4486276007044985E-2</v>
      </c>
      <c r="L60308" s="7">
        <v>1380280</v>
      </c>
      <c r="M60308" s="7">
        <v>30978074993.065723</v>
      </c>
      <c r="N60308" s="12">
        <v>4.4556674367563776E-5</v>
      </c>
      <c r="O60308" s="4">
        <v>3.1196753289529356E-8</v>
      </c>
      <c r="P60308" s="7">
        <v>20663.067794028</v>
      </c>
      <c r="Q60308" s="7">
        <v>463747981.35900003</v>
      </c>
      <c r="R60308" t="s">
        <v>7</v>
      </c>
    </row>
    <row r="60309" spans="1:18" x14ac:dyDescent="0.25">
      <c r="A60309" s="1">
        <v>42033</v>
      </c>
      <c r="B60309" s="7">
        <v>42033</v>
      </c>
      <c r="C60309" s="4">
        <v>1.49657E-2</v>
      </c>
      <c r="D60309" s="4">
        <v>1.49884997E-2</v>
      </c>
      <c r="E60309" s="4">
        <v>1.45378001E-2</v>
      </c>
      <c r="F60309" s="4">
        <v>1.47058005E-2</v>
      </c>
      <c r="G60309" s="4">
        <v>-4.2195132711915972</v>
      </c>
      <c r="H60309" s="4">
        <v>-1.7661727848247086E-2</v>
      </c>
      <c r="I60309" s="4">
        <v>6.2976367351062426E-5</v>
      </c>
      <c r="J60309" s="13">
        <v>-9.6727510233600853</v>
      </c>
      <c r="K60309" s="4">
        <v>-1.5970631808272552E-2</v>
      </c>
      <c r="L60309" s="7">
        <v>1097200</v>
      </c>
      <c r="M60309" s="7">
        <v>30978074146.728703</v>
      </c>
      <c r="N60309" s="12">
        <v>3.5418599452085849E-5</v>
      </c>
      <c r="O60309" s="4">
        <v>-2.7320516883746698E-8</v>
      </c>
      <c r="P60309" s="7">
        <v>16135.204308599999</v>
      </c>
      <c r="Q60309" s="7">
        <v>455557378.27600002</v>
      </c>
      <c r="R60309" t="s">
        <v>7</v>
      </c>
    </row>
    <row r="60310" spans="1:18" x14ac:dyDescent="0.25">
      <c r="A60310" s="1">
        <v>42034</v>
      </c>
      <c r="B60310" s="7">
        <v>42034</v>
      </c>
      <c r="C60310" s="4">
        <v>1.4690900200000001E-2</v>
      </c>
      <c r="D60310" s="4">
        <v>1.48149999E-2</v>
      </c>
      <c r="E60310" s="4">
        <v>1.4438400000000001E-2</v>
      </c>
      <c r="F60310" s="4">
        <v>1.44429998E-2</v>
      </c>
      <c r="G60310" s="4">
        <v>-4.2375454247106461</v>
      </c>
      <c r="H60310" s="4">
        <v>-1.787054706746494E-2</v>
      </c>
      <c r="I60310" s="4">
        <v>6.3787124236875146E-5</v>
      </c>
      <c r="J60310" s="13">
        <v>-9.6599592024498513</v>
      </c>
      <c r="K60310" s="4">
        <v>1.2873986225549449E-2</v>
      </c>
      <c r="L60310" s="7">
        <v>807399</v>
      </c>
      <c r="M60310" s="7">
        <v>30978075628.997795</v>
      </c>
      <c r="N60310" s="12">
        <v>2.6063562167955139E-5</v>
      </c>
      <c r="O60310" s="4">
        <v>4.7848974908478701E-8</v>
      </c>
      <c r="P60310" s="7">
        <v>11661.2635955202</v>
      </c>
      <c r="Q60310" s="7">
        <v>447416340.11400002</v>
      </c>
      <c r="R60310" t="s">
        <v>7</v>
      </c>
    </row>
    <row r="60311" spans="1:18" x14ac:dyDescent="0.25">
      <c r="A60311" s="1">
        <v>42035</v>
      </c>
      <c r="B60311" s="7">
        <v>42035</v>
      </c>
      <c r="C60311" s="4">
        <v>1.44405998E-2</v>
      </c>
      <c r="D60311" s="4">
        <v>1.46399997E-2</v>
      </c>
      <c r="E60311" s="4">
        <v>1.4270699600000001E-2</v>
      </c>
      <c r="F60311" s="4">
        <v>1.42980004E-2</v>
      </c>
      <c r="G60311" s="4">
        <v>-4.2476355836615367</v>
      </c>
      <c r="H60311" s="4">
        <v>-1.003942408141555E-2</v>
      </c>
      <c r="I60311" s="4">
        <v>6.5748814070553773E-5</v>
      </c>
      <c r="J60311" s="13">
        <v>-9.6296689240188211</v>
      </c>
      <c r="K60311" s="4">
        <v>3.0753696096940213E-2</v>
      </c>
      <c r="L60311" s="7">
        <v>557619</v>
      </c>
      <c r="M60311" s="7">
        <v>30978074333.387203</v>
      </c>
      <c r="N60311" s="12">
        <v>1.8000441021571686E-5</v>
      </c>
      <c r="O60311" s="4">
        <v>-4.1823469198184776E-8</v>
      </c>
      <c r="P60311" s="7">
        <v>7972.8366850476004</v>
      </c>
      <c r="Q60311" s="7">
        <v>442924519.20999998</v>
      </c>
      <c r="R60311" t="s">
        <v>7</v>
      </c>
    </row>
    <row r="60312" spans="1:18" x14ac:dyDescent="0.25">
      <c r="A60312" s="1">
        <v>42036</v>
      </c>
      <c r="B60312" s="7">
        <v>42036</v>
      </c>
      <c r="C60312" s="4">
        <v>1.4286300199999999E-2</v>
      </c>
      <c r="D60312" s="4">
        <v>1.43307E-2</v>
      </c>
      <c r="E60312" s="4">
        <v>1.4088200400000001E-2</v>
      </c>
      <c r="F60312" s="4">
        <v>1.41385999E-2</v>
      </c>
      <c r="G60312" s="4">
        <v>-4.2588466403893408</v>
      </c>
      <c r="H60312" s="4">
        <v>-1.1148447023403374E-2</v>
      </c>
      <c r="I60312" s="4">
        <v>6.2292264651120455E-5</v>
      </c>
      <c r="J60312" s="13">
        <v>-9.683673302783081</v>
      </c>
      <c r="K60312" s="4">
        <v>-5.2572042070966662E-2</v>
      </c>
      <c r="L60312" s="7">
        <v>852106</v>
      </c>
      <c r="M60312" s="7">
        <v>30978075419.122654</v>
      </c>
      <c r="N60312" s="12">
        <v>2.7506744317434195E-5</v>
      </c>
      <c r="O60312" s="4">
        <v>3.5048513314930521E-8</v>
      </c>
      <c r="P60312" s="7">
        <v>12047.585806389399</v>
      </c>
      <c r="Q60312" s="7">
        <v>437986614.023</v>
      </c>
      <c r="R60312" t="s">
        <v>7</v>
      </c>
    </row>
    <row r="60313" spans="1:18" x14ac:dyDescent="0.25">
      <c r="A60313" s="1">
        <v>42037</v>
      </c>
      <c r="B60313" s="7">
        <v>42037</v>
      </c>
      <c r="C60313" s="4">
        <v>1.41371004E-2</v>
      </c>
      <c r="D60313" s="4">
        <v>1.41994003E-2</v>
      </c>
      <c r="E60313" s="4">
        <v>1.35337003E-2</v>
      </c>
      <c r="F60313" s="4">
        <v>1.36700999E-2</v>
      </c>
      <c r="G60313" s="4">
        <v>-4.2925443202993172</v>
      </c>
      <c r="H60313" s="4">
        <v>-3.3136237202666737E-2</v>
      </c>
      <c r="I60313" s="4">
        <v>5.7382181329090856E-5</v>
      </c>
      <c r="J60313" s="13">
        <v>-9.7657767326388392</v>
      </c>
      <c r="K60313" s="4">
        <v>-7.8823323401861281E-2</v>
      </c>
      <c r="L60313" s="7">
        <v>1482760</v>
      </c>
      <c r="M60313" s="7">
        <v>30978075426.64703</v>
      </c>
      <c r="N60313" s="12">
        <v>4.7864819863035929E-5</v>
      </c>
      <c r="O60313" s="4">
        <v>2.4289358889230977E-10</v>
      </c>
      <c r="P60313" s="7">
        <v>20269.477327723998</v>
      </c>
      <c r="Q60313" s="7">
        <v>423473385.792</v>
      </c>
      <c r="R60313" t="s">
        <v>7</v>
      </c>
    </row>
    <row r="60314" spans="1:18" x14ac:dyDescent="0.25">
      <c r="A60314" s="1">
        <v>42038</v>
      </c>
      <c r="B60314" s="7">
        <v>42038</v>
      </c>
      <c r="C60314" s="4">
        <v>1.36583E-2</v>
      </c>
      <c r="D60314" s="4">
        <v>1.3711200099999999E-2</v>
      </c>
      <c r="E60314" s="4">
        <v>1.29827997E-2</v>
      </c>
      <c r="F60314" s="4">
        <v>1.3025200000000001E-2</v>
      </c>
      <c r="G60314" s="4">
        <v>-4.3408693363742223</v>
      </c>
      <c r="H60314" s="4">
        <v>-4.7175946387926472E-2</v>
      </c>
      <c r="I60314" s="4">
        <v>5.7312070736624325E-5</v>
      </c>
      <c r="J60314" s="13">
        <v>-9.7669992978491518</v>
      </c>
      <c r="K60314" s="4">
        <v>-1.2218181819272783E-3</v>
      </c>
      <c r="L60314" s="7">
        <v>1264170</v>
      </c>
      <c r="M60314" s="7">
        <v>30978075199.996929</v>
      </c>
      <c r="N60314" s="12">
        <v>4.080853932461644E-5</v>
      </c>
      <c r="O60314" s="4">
        <v>-7.3164681015995484E-9</v>
      </c>
      <c r="P60314" s="7">
        <v>16466.067084000002</v>
      </c>
      <c r="Q60314" s="7">
        <v>403495625.09500003</v>
      </c>
      <c r="R60314" t="s">
        <v>7</v>
      </c>
    </row>
    <row r="60315" spans="1:18" x14ac:dyDescent="0.25">
      <c r="A60315" s="1">
        <v>42039</v>
      </c>
      <c r="B60315" s="7">
        <v>42039</v>
      </c>
      <c r="C60315" s="4">
        <v>1.30268997E-2</v>
      </c>
      <c r="D60315" s="4">
        <v>1.3525700200000001E-2</v>
      </c>
      <c r="E60315" s="4">
        <v>1.30268997E-2</v>
      </c>
      <c r="F60315" s="4">
        <v>1.34982001E-2</v>
      </c>
      <c r="G60315" s="4">
        <v>-4.3051989283523708</v>
      </c>
      <c r="H60315" s="4">
        <v>3.6314229340048444E-2</v>
      </c>
      <c r="I60315" s="4">
        <v>5.9501969508216112E-5</v>
      </c>
      <c r="J60315" s="13">
        <v>-9.729501144982093</v>
      </c>
      <c r="K60315" s="4">
        <v>3.8210079368016424E-2</v>
      </c>
      <c r="L60315" s="7">
        <v>625444</v>
      </c>
      <c r="M60315" s="7">
        <v>30978074970.528851</v>
      </c>
      <c r="N60315" s="12">
        <v>2.0189892386632135E-5</v>
      </c>
      <c r="O60315" s="4">
        <v>-7.4074350046546465E-9</v>
      </c>
      <c r="P60315" s="7">
        <v>8442.3682633444005</v>
      </c>
      <c r="Q60315" s="7">
        <v>418148254.66500002</v>
      </c>
      <c r="R60315" t="s">
        <v>7</v>
      </c>
    </row>
    <row r="60316" spans="1:18" x14ac:dyDescent="0.25">
      <c r="A60316" s="1">
        <v>42040</v>
      </c>
      <c r="B60316" s="7">
        <v>42040</v>
      </c>
      <c r="C60316" s="4">
        <v>1.3502599699999999E-2</v>
      </c>
      <c r="D60316" s="4">
        <v>1.4472500399999999E-2</v>
      </c>
      <c r="E60316" s="4">
        <v>1.3502599699999999E-2</v>
      </c>
      <c r="F60316" s="4">
        <v>1.4466299700000001E-2</v>
      </c>
      <c r="G60316" s="4">
        <v>-4.2359334932250663</v>
      </c>
      <c r="H60316" s="4">
        <v>7.1720643702711237E-2</v>
      </c>
      <c r="I60316" s="4">
        <v>6.6630894815505727E-5</v>
      </c>
      <c r="J60316" s="13">
        <v>-9.6163422018611282</v>
      </c>
      <c r="K60316" s="4">
        <v>0.11980990488567346</v>
      </c>
      <c r="L60316" s="7">
        <v>1221720</v>
      </c>
      <c r="M60316" s="7">
        <v>30978075842.435364</v>
      </c>
      <c r="N60316" s="12">
        <v>3.9438214504156676E-5</v>
      </c>
      <c r="O60316" s="4">
        <v>2.8145923013085999E-8</v>
      </c>
      <c r="P60316" s="7">
        <v>17673.767669484001</v>
      </c>
      <c r="Q60316" s="7">
        <v>448138129.26599997</v>
      </c>
      <c r="R60316" t="s">
        <v>7</v>
      </c>
    </row>
    <row r="60317" spans="1:18" x14ac:dyDescent="0.25">
      <c r="A60317" s="1">
        <v>42041</v>
      </c>
      <c r="B60317" s="7">
        <v>42041</v>
      </c>
      <c r="C60317" s="4">
        <v>1.4473199799999999E-2</v>
      </c>
      <c r="D60317" s="4">
        <v>1.54942004E-2</v>
      </c>
      <c r="E60317" s="4">
        <v>1.4473199799999999E-2</v>
      </c>
      <c r="F60317" s="4">
        <v>1.5185300299999999E-2</v>
      </c>
      <c r="G60317" s="4">
        <v>-4.1874274045851392</v>
      </c>
      <c r="H60317" s="4">
        <v>4.970176305693421E-2</v>
      </c>
      <c r="I60317" s="4">
        <v>6.8320390244065994E-5</v>
      </c>
      <c r="J60317" s="13">
        <v>-9.5913022964969645</v>
      </c>
      <c r="K60317" s="4">
        <v>2.5356036914081847E-2</v>
      </c>
      <c r="L60317" s="7">
        <v>1790130</v>
      </c>
      <c r="M60317" s="7">
        <v>31908550956.611637</v>
      </c>
      <c r="N60317" s="12">
        <v>5.6101889503981834E-5</v>
      </c>
      <c r="O60317" s="4">
        <v>3.0036569053190212E-2</v>
      </c>
      <c r="P60317" s="7">
        <v>27183.661626039</v>
      </c>
      <c r="Q60317" s="7">
        <v>484540928.41399997</v>
      </c>
      <c r="R60317" t="s">
        <v>7</v>
      </c>
    </row>
    <row r="60318" spans="1:18" x14ac:dyDescent="0.25">
      <c r="A60318" s="1">
        <v>42042</v>
      </c>
      <c r="B60318" s="7">
        <v>42042</v>
      </c>
      <c r="C60318" s="4">
        <v>1.5186199900000001E-2</v>
      </c>
      <c r="D60318" s="4">
        <v>1.51930004E-2</v>
      </c>
      <c r="E60318" s="4">
        <v>1.4458900300000001E-2</v>
      </c>
      <c r="F60318" s="4">
        <v>1.45771001E-2</v>
      </c>
      <c r="G60318" s="4">
        <v>-4.2283034679316067</v>
      </c>
      <c r="H60318" s="4">
        <v>-4.0051904669939187E-2</v>
      </c>
      <c r="I60318" s="4">
        <v>6.4003706809256242E-5</v>
      </c>
      <c r="J60318" s="13">
        <v>-9.6565695573872077</v>
      </c>
      <c r="K60318" s="4">
        <v>-6.3182944643450437E-2</v>
      </c>
      <c r="L60318" s="7">
        <v>518284</v>
      </c>
      <c r="M60318" s="7">
        <v>31908551368.114704</v>
      </c>
      <c r="N60318" s="12">
        <v>1.6242793162898216E-5</v>
      </c>
      <c r="O60318" s="4">
        <v>1.2896325739647407E-8</v>
      </c>
      <c r="P60318" s="7">
        <v>7555.0777482284002</v>
      </c>
      <c r="Q60318" s="7">
        <v>465134147.33899999</v>
      </c>
      <c r="R60318" t="s">
        <v>7</v>
      </c>
    </row>
    <row r="60319" spans="1:18" x14ac:dyDescent="0.25">
      <c r="A60319" s="1">
        <v>42043</v>
      </c>
      <c r="B60319" s="7">
        <v>42043</v>
      </c>
      <c r="C60319" s="4">
        <v>1.4576099800000001E-2</v>
      </c>
      <c r="D60319" s="4">
        <v>1.46511998E-2</v>
      </c>
      <c r="E60319" s="4">
        <v>1.4397800000000001E-2</v>
      </c>
      <c r="F60319" s="4">
        <v>1.44264996E-2</v>
      </c>
      <c r="G60319" s="4">
        <v>-4.2386885135857284</v>
      </c>
      <c r="H60319" s="4">
        <v>-1.0331307253628619E-2</v>
      </c>
      <c r="I60319" s="4">
        <v>6.4573520824601091E-5</v>
      </c>
      <c r="J60319" s="13">
        <v>-9.6477061255613918</v>
      </c>
      <c r="K60319" s="4">
        <v>8.902828347786303E-3</v>
      </c>
      <c r="L60319" s="7">
        <v>446888</v>
      </c>
      <c r="M60319" s="7">
        <v>31908552471.730568</v>
      </c>
      <c r="N60319" s="12">
        <v>1.4005273363494666E-5</v>
      </c>
      <c r="O60319" s="4">
        <v>3.4586836960040137E-8</v>
      </c>
      <c r="P60319" s="7">
        <v>6447.0295532447999</v>
      </c>
      <c r="Q60319" s="7">
        <v>460328719.47000003</v>
      </c>
      <c r="R60319" t="s">
        <v>7</v>
      </c>
    </row>
    <row r="60320" spans="1:18" x14ac:dyDescent="0.25">
      <c r="A60320" s="1">
        <v>42044</v>
      </c>
      <c r="B60320" s="7">
        <v>42044</v>
      </c>
      <c r="C60320" s="4">
        <v>1.4430399999999999E-2</v>
      </c>
      <c r="D60320" s="4">
        <v>1.44331995E-2</v>
      </c>
      <c r="E60320" s="4">
        <v>1.3994400400000001E-2</v>
      </c>
      <c r="F60320" s="4">
        <v>1.3994400400000001E-2</v>
      </c>
      <c r="G60320" s="4">
        <v>-4.2690980008053572</v>
      </c>
      <c r="H60320" s="4">
        <v>-2.9951770143881559E-2</v>
      </c>
      <c r="I60320" s="4">
        <v>6.3579121172101699E-5</v>
      </c>
      <c r="J60320" s="13">
        <v>-9.6632254249725289</v>
      </c>
      <c r="K60320" s="4">
        <v>-1.5399495641571828E-2</v>
      </c>
      <c r="L60320" s="7">
        <v>625357</v>
      </c>
      <c r="M60320" s="7">
        <v>31908550674.954247</v>
      </c>
      <c r="N60320" s="12">
        <v>1.9598414430363241E-5</v>
      </c>
      <c r="O60320" s="4">
        <v>-5.6310179629834026E-8</v>
      </c>
      <c r="P60320" s="7">
        <v>8751.4962509428005</v>
      </c>
      <c r="Q60320" s="7">
        <v>446541034.329</v>
      </c>
      <c r="R60320" t="s">
        <v>7</v>
      </c>
    </row>
    <row r="60321" spans="1:18" x14ac:dyDescent="0.25">
      <c r="A60321" s="1">
        <v>42045</v>
      </c>
      <c r="B60321" s="7">
        <v>42045</v>
      </c>
      <c r="C60321" s="4">
        <v>1.4003300099999999E-2</v>
      </c>
      <c r="D60321" s="4">
        <v>1.40065998E-2</v>
      </c>
      <c r="E60321" s="4">
        <v>1.36265E-2</v>
      </c>
      <c r="F60321" s="4">
        <v>1.3648799600000001E-2</v>
      </c>
      <c r="G60321" s="4">
        <v>-4.2941037026101805</v>
      </c>
      <c r="H60321" s="4">
        <v>-2.4695648982574488E-2</v>
      </c>
      <c r="I60321" s="4">
        <v>6.2085432155281544E-5</v>
      </c>
      <c r="J60321" s="13">
        <v>-9.686999183416118</v>
      </c>
      <c r="K60321" s="4">
        <v>-2.3493388856019311E-2</v>
      </c>
      <c r="L60321" s="7">
        <v>850302</v>
      </c>
      <c r="M60321" s="7">
        <v>31908552522.157333</v>
      </c>
      <c r="N60321" s="12">
        <v>2.6648090646216227E-5</v>
      </c>
      <c r="O60321" s="4">
        <v>5.7890535539207032E-8</v>
      </c>
      <c r="P60321" s="7">
        <v>11605.601597479201</v>
      </c>
      <c r="Q60321" s="7">
        <v>435513438.90100002</v>
      </c>
      <c r="R60321" t="s">
        <v>7</v>
      </c>
    </row>
    <row r="60322" spans="1:18" x14ac:dyDescent="0.25">
      <c r="A60322" s="1">
        <v>42046</v>
      </c>
      <c r="B60322" s="7">
        <v>42046</v>
      </c>
      <c r="C60322" s="4">
        <v>1.36425998E-2</v>
      </c>
      <c r="D60322" s="4">
        <v>1.3780400199999999E-2</v>
      </c>
      <c r="E60322" s="4">
        <v>1.35877002E-2</v>
      </c>
      <c r="F60322" s="4">
        <v>1.3776400100000001E-2</v>
      </c>
      <c r="G60322" s="4">
        <v>-4.2847982884548621</v>
      </c>
      <c r="H60322" s="4">
        <v>9.3488441283876723E-3</v>
      </c>
      <c r="I60322" s="4">
        <v>6.2852842363523648E-5</v>
      </c>
      <c r="J60322" s="13">
        <v>-9.6747143993917692</v>
      </c>
      <c r="K60322" s="4">
        <v>1.2360551929843039E-2</v>
      </c>
      <c r="L60322" s="7">
        <v>457627</v>
      </c>
      <c r="M60322" s="7">
        <v>31908551355.371857</v>
      </c>
      <c r="N60322" s="12">
        <v>1.4341829401884074E-5</v>
      </c>
      <c r="O60322" s="4">
        <v>-3.6566543589664655E-8</v>
      </c>
      <c r="P60322" s="7">
        <v>6304.4526485627002</v>
      </c>
      <c r="Q60322" s="7">
        <v>439584970.083</v>
      </c>
      <c r="R60322" t="s">
        <v>7</v>
      </c>
    </row>
    <row r="60323" spans="1:18" x14ac:dyDescent="0.25">
      <c r="A60323" s="1">
        <v>42047</v>
      </c>
      <c r="B60323" s="7">
        <v>42047</v>
      </c>
      <c r="C60323" s="4">
        <v>1.37801999E-2</v>
      </c>
      <c r="D60323" s="4">
        <v>1.4068500100000001E-2</v>
      </c>
      <c r="E60323" s="4">
        <v>1.37739005E-2</v>
      </c>
      <c r="F60323" s="4">
        <v>1.4039499699999999E-2</v>
      </c>
      <c r="G60323" s="4">
        <v>-4.2658805149225083</v>
      </c>
      <c r="H60323" s="4">
        <v>1.9097848355899491E-2</v>
      </c>
      <c r="I60323" s="4">
        <v>6.3308288184094587E-5</v>
      </c>
      <c r="J60323" s="13">
        <v>-9.6674943024075812</v>
      </c>
      <c r="K60323" s="4">
        <v>7.2462247281795912E-3</v>
      </c>
      <c r="L60323" s="7">
        <v>542301</v>
      </c>
      <c r="M60323" s="7">
        <v>31908552268.853283</v>
      </c>
      <c r="N60323" s="12">
        <v>1.699547492567857E-5</v>
      </c>
      <c r="O60323" s="4">
        <v>2.8628107119793376E-8</v>
      </c>
      <c r="P60323" s="7">
        <v>7613.6347268096997</v>
      </c>
      <c r="Q60323" s="7">
        <v>447980110.00599998</v>
      </c>
      <c r="R60323" t="s">
        <v>7</v>
      </c>
    </row>
    <row r="60324" spans="1:18" x14ac:dyDescent="0.25">
      <c r="A60324" s="1">
        <v>42048</v>
      </c>
      <c r="B60324" s="7">
        <v>42048</v>
      </c>
      <c r="C60324" s="4">
        <v>1.4030600000000001E-2</v>
      </c>
      <c r="D60324" s="4">
        <v>1.46610001E-2</v>
      </c>
      <c r="E60324" s="4">
        <v>1.4030600000000001E-2</v>
      </c>
      <c r="F60324" s="4">
        <v>1.45655004E-2</v>
      </c>
      <c r="G60324" s="4">
        <v>-4.2290995328272274</v>
      </c>
      <c r="H60324" s="4">
        <v>3.7465772373641001E-2</v>
      </c>
      <c r="I60324" s="4">
        <v>6.1868435987226435E-5</v>
      </c>
      <c r="J60324" s="13">
        <v>-9.6905004277577635</v>
      </c>
      <c r="K60324" s="4">
        <v>-2.2743502283321827E-2</v>
      </c>
      <c r="L60324" s="7">
        <v>1005470</v>
      </c>
      <c r="M60324" s="7">
        <v>31908550710.691681</v>
      </c>
      <c r="N60324" s="12">
        <v>3.1510989299275653E-5</v>
      </c>
      <c r="O60324" s="4">
        <v>-4.8832099585452622E-8</v>
      </c>
      <c r="P60324" s="7">
        <v>14645.173687188</v>
      </c>
      <c r="Q60324" s="7">
        <v>464764008.13999999</v>
      </c>
      <c r="R60324" t="s">
        <v>7</v>
      </c>
    </row>
    <row r="60325" spans="1:18" x14ac:dyDescent="0.25">
      <c r="A60325" s="1">
        <v>42049</v>
      </c>
      <c r="B60325" s="7">
        <v>42049</v>
      </c>
      <c r="C60325" s="4">
        <v>1.4563799800000001E-2</v>
      </c>
      <c r="D60325" s="4">
        <v>1.50290001E-2</v>
      </c>
      <c r="E60325" s="4">
        <v>1.4563799800000001E-2</v>
      </c>
      <c r="F60325" s="4">
        <v>1.4955700400000001E-2</v>
      </c>
      <c r="G60325" s="4">
        <v>-4.2026627541620574</v>
      </c>
      <c r="H60325" s="4">
        <v>2.6789330217587323E-2</v>
      </c>
      <c r="I60325" s="4">
        <v>5.812078906428437E-5</v>
      </c>
      <c r="J60325" s="13">
        <v>-9.7529871428869672</v>
      </c>
      <c r="K60325" s="4">
        <v>-6.0574457122462524E-2</v>
      </c>
      <c r="L60325" s="7">
        <v>816442</v>
      </c>
      <c r="M60325" s="7">
        <v>31908550733.605228</v>
      </c>
      <c r="N60325" s="12">
        <v>2.558693457488012E-5</v>
      </c>
      <c r="O60325" s="4">
        <v>7.1810054062378451E-10</v>
      </c>
      <c r="P60325" s="7">
        <v>12210.4619459768</v>
      </c>
      <c r="Q60325" s="7">
        <v>477214724.97000003</v>
      </c>
      <c r="R60325" t="s">
        <v>7</v>
      </c>
    </row>
    <row r="60326" spans="1:18" x14ac:dyDescent="0.25">
      <c r="A60326" s="1">
        <v>42050</v>
      </c>
      <c r="B60326" s="7">
        <v>42050</v>
      </c>
      <c r="C60326" s="4">
        <v>1.49414996E-2</v>
      </c>
      <c r="D60326" s="4">
        <v>1.5037899800000001E-2</v>
      </c>
      <c r="E60326" s="4">
        <v>1.35663003E-2</v>
      </c>
      <c r="F60326" s="4">
        <v>1.3712399599999999E-2</v>
      </c>
      <c r="G60326" s="4">
        <v>-4.289454775194284</v>
      </c>
      <c r="H60326" s="4">
        <v>-8.3132234983792616E-2</v>
      </c>
      <c r="I60326" s="4">
        <v>5.8394122338793491E-5</v>
      </c>
      <c r="J60326" s="13">
        <v>-9.7482953180788012</v>
      </c>
      <c r="K60326" s="4">
        <v>4.702848652085592E-3</v>
      </c>
      <c r="L60326" s="7">
        <v>1134340</v>
      </c>
      <c r="M60326" s="7">
        <v>31908552517.824818</v>
      </c>
      <c r="N60326" s="12">
        <v>3.5549716627425602E-5</v>
      </c>
      <c r="O60326" s="4">
        <v>5.5916660212157687E-8</v>
      </c>
      <c r="P60326" s="7">
        <v>15554.523362263999</v>
      </c>
      <c r="Q60326" s="7">
        <v>437542822.78200001</v>
      </c>
      <c r="R60326" t="s">
        <v>7</v>
      </c>
    </row>
    <row r="60327" spans="1:18" x14ac:dyDescent="0.25">
      <c r="A60327" s="1">
        <v>42051</v>
      </c>
      <c r="B60327" s="7">
        <v>42051</v>
      </c>
      <c r="C60327" s="4">
        <v>1.37454998E-2</v>
      </c>
      <c r="D60327" s="4">
        <v>1.3852800199999999E-2</v>
      </c>
      <c r="E60327" s="4">
        <v>1.35797001E-2</v>
      </c>
      <c r="F60327" s="4">
        <v>1.3749900299999999E-2</v>
      </c>
      <c r="G60327" s="4">
        <v>-4.2867237058049357</v>
      </c>
      <c r="H60327" s="4">
        <v>2.7348021567282807E-3</v>
      </c>
      <c r="I60327" s="4">
        <v>5.8799708195780228E-5</v>
      </c>
      <c r="J60327" s="13">
        <v>-9.7413736657288066</v>
      </c>
      <c r="K60327" s="4">
        <v>6.9456623499466567E-3</v>
      </c>
      <c r="L60327" s="7">
        <v>391037</v>
      </c>
      <c r="M60327" s="7">
        <v>31908550890.801735</v>
      </c>
      <c r="N60327" s="12">
        <v>1.2254928195837438E-5</v>
      </c>
      <c r="O60327" s="4">
        <v>-5.0990187719241211E-8</v>
      </c>
      <c r="P60327" s="7">
        <v>5376.7197636110996</v>
      </c>
      <c r="Q60327" s="7">
        <v>438739393.46600002</v>
      </c>
      <c r="R60327" t="s">
        <v>7</v>
      </c>
    </row>
    <row r="60328" spans="1:18" x14ac:dyDescent="0.25">
      <c r="A60328" s="1">
        <v>42052</v>
      </c>
      <c r="B60328" s="7">
        <v>42052</v>
      </c>
      <c r="C60328" s="4">
        <v>1.3751300100000001E-2</v>
      </c>
      <c r="D60328" s="4">
        <v>1.4048100399999999E-2</v>
      </c>
      <c r="E60328" s="4">
        <v>1.37222996E-2</v>
      </c>
      <c r="F60328" s="4">
        <v>1.40306996E-2</v>
      </c>
      <c r="G60328" s="4">
        <v>-4.266507521535055</v>
      </c>
      <c r="H60328" s="4">
        <v>2.0421915350178978E-2</v>
      </c>
      <c r="I60328" s="4">
        <v>5.7594924530372559E-5</v>
      </c>
      <c r="J60328" s="13">
        <v>-9.7620761099369968</v>
      </c>
      <c r="K60328" s="4">
        <v>-2.0489619802129072E-2</v>
      </c>
      <c r="L60328" s="7">
        <v>428236</v>
      </c>
      <c r="M60328" s="7">
        <v>31908552496.698025</v>
      </c>
      <c r="N60328" s="12">
        <v>1.3420727876775824E-5</v>
      </c>
      <c r="O60328" s="4">
        <v>5.0328085888988788E-8</v>
      </c>
      <c r="P60328" s="7">
        <v>6008.4506739055996</v>
      </c>
      <c r="Q60328" s="7">
        <v>447699314.75199997</v>
      </c>
      <c r="R60328" t="s">
        <v>7</v>
      </c>
    </row>
    <row r="60329" spans="1:18" x14ac:dyDescent="0.25">
      <c r="A60329" s="1">
        <v>42053</v>
      </c>
      <c r="B60329" s="7">
        <v>42053</v>
      </c>
      <c r="C60329" s="4">
        <v>1.40282996E-2</v>
      </c>
      <c r="D60329" s="4">
        <v>1.4049300000000001E-2</v>
      </c>
      <c r="E60329" s="4">
        <v>1.37187E-2</v>
      </c>
      <c r="F60329" s="4">
        <v>1.3790699700000001E-2</v>
      </c>
      <c r="G60329" s="4">
        <v>-4.2837608487977148</v>
      </c>
      <c r="H60329" s="4">
        <v>-1.7105340919707189E-2</v>
      </c>
      <c r="I60329" s="4">
        <v>5.8354558808300113E-5</v>
      </c>
      <c r="J60329" s="13">
        <v>-9.7489730736066438</v>
      </c>
      <c r="K60329" s="4">
        <v>1.3189257284762357E-2</v>
      </c>
      <c r="L60329" s="7">
        <v>384700</v>
      </c>
      <c r="M60329" s="7">
        <v>31908552281.143497</v>
      </c>
      <c r="N60329" s="12">
        <v>1.2056328867898535E-5</v>
      </c>
      <c r="O60329" s="4">
        <v>-6.7553840715595279E-9</v>
      </c>
      <c r="P60329" s="7">
        <v>5305.2821745900001</v>
      </c>
      <c r="Q60329" s="7">
        <v>440041262.37099999</v>
      </c>
      <c r="R60329" t="s">
        <v>7</v>
      </c>
    </row>
    <row r="60330" spans="1:18" x14ac:dyDescent="0.25">
      <c r="A60330" s="1">
        <v>42054</v>
      </c>
      <c r="B60330" s="7">
        <v>42054</v>
      </c>
      <c r="C60330" s="4">
        <v>1.38063999E-2</v>
      </c>
      <c r="D60330" s="4">
        <v>1.38509003E-2</v>
      </c>
      <c r="E60330" s="4">
        <v>1.3757900300000001E-2</v>
      </c>
      <c r="F60330" s="4">
        <v>1.3757900300000001E-2</v>
      </c>
      <c r="G60330" s="4">
        <v>-4.2861420525974054</v>
      </c>
      <c r="H60330" s="4">
        <v>-2.378370982873346E-3</v>
      </c>
      <c r="I60330" s="4">
        <v>5.7257067821761327E-5</v>
      </c>
      <c r="J60330" s="13">
        <v>-9.7679594677479713</v>
      </c>
      <c r="K60330" s="4">
        <v>-1.8807287878640999E-2</v>
      </c>
      <c r="L60330" s="7">
        <v>308654</v>
      </c>
      <c r="M60330" s="7">
        <v>31908550891.228657</v>
      </c>
      <c r="N60330" s="12">
        <v>9.6730810826274765E-6</v>
      </c>
      <c r="O60330" s="4">
        <v>-4.3559320035952197E-8</v>
      </c>
      <c r="P60330" s="7">
        <v>4246.4309591962001</v>
      </c>
      <c r="Q60330" s="7">
        <v>438994661.87900001</v>
      </c>
      <c r="R60330" t="s">
        <v>7</v>
      </c>
    </row>
    <row r="60331" spans="1:18" x14ac:dyDescent="0.25">
      <c r="A60331" s="1">
        <v>42055</v>
      </c>
      <c r="B60331" s="7">
        <v>42055</v>
      </c>
      <c r="C60331" s="4">
        <v>1.37413004E-2</v>
      </c>
      <c r="D60331" s="4">
        <v>1.37646999E-2</v>
      </c>
      <c r="E60331" s="4">
        <v>1.34808002E-2</v>
      </c>
      <c r="F60331" s="4">
        <v>1.34808002E-2</v>
      </c>
      <c r="G60331" s="4">
        <v>-4.3064888132420265</v>
      </c>
      <c r="H60331" s="4">
        <v>-2.0141162092881294E-2</v>
      </c>
      <c r="I60331" s="4">
        <v>5.5299266201057949E-5</v>
      </c>
      <c r="J60331" s="13">
        <v>-9.8027509189443141</v>
      </c>
      <c r="K60331" s="4">
        <v>-3.4193186888262013E-2</v>
      </c>
      <c r="L60331" s="7">
        <v>1036780</v>
      </c>
      <c r="M60331" s="7">
        <v>31908551113.605259</v>
      </c>
      <c r="N60331" s="12">
        <v>3.249223057194643E-5</v>
      </c>
      <c r="O60331" s="4">
        <v>6.9691852485216013E-9</v>
      </c>
      <c r="P60331" s="7">
        <v>13976.624031356001</v>
      </c>
      <c r="Q60331" s="7">
        <v>430152802.23400003</v>
      </c>
      <c r="R60331" t="s">
        <v>7</v>
      </c>
    </row>
    <row r="60332" spans="1:18" x14ac:dyDescent="0.25">
      <c r="A60332" s="1">
        <v>42056</v>
      </c>
      <c r="B60332" s="7">
        <v>42056</v>
      </c>
      <c r="C60332" s="4">
        <v>1.34616001E-2</v>
      </c>
      <c r="D60332" s="4">
        <v>1.35374004E-2</v>
      </c>
      <c r="E60332" s="4">
        <v>1.32435998E-2</v>
      </c>
      <c r="F60332" s="4">
        <v>1.3285799900000001E-2</v>
      </c>
      <c r="G60332" s="4">
        <v>-4.3210594908189357</v>
      </c>
      <c r="H60332" s="4">
        <v>-1.4465038952212905E-2</v>
      </c>
      <c r="I60332" s="4">
        <v>5.4331095412922889E-5</v>
      </c>
      <c r="J60332" s="13">
        <v>-9.8204138353931114</v>
      </c>
      <c r="K60332" s="4">
        <v>-1.7507841507606436E-2</v>
      </c>
      <c r="L60332" s="7">
        <v>314420</v>
      </c>
      <c r="M60332" s="7">
        <v>31908551827.203117</v>
      </c>
      <c r="N60332" s="12">
        <v>9.8537847064543466E-6</v>
      </c>
      <c r="O60332" s="4">
        <v>2.2363843970486306E-8</v>
      </c>
      <c r="P60332" s="7">
        <v>4177.3212045580003</v>
      </c>
      <c r="Q60332" s="7">
        <v>423930634.67500001</v>
      </c>
      <c r="R60332" t="s">
        <v>7</v>
      </c>
    </row>
    <row r="60333" spans="1:18" x14ac:dyDescent="0.25">
      <c r="A60333" s="1">
        <v>42057</v>
      </c>
      <c r="B60333" s="7">
        <v>42057</v>
      </c>
      <c r="C60333" s="4">
        <v>1.32894004E-2</v>
      </c>
      <c r="D60333" s="4">
        <v>1.3375500199999999E-2</v>
      </c>
      <c r="E60333" s="4">
        <v>1.30796004E-2</v>
      </c>
      <c r="F60333" s="4">
        <v>1.31296003E-2</v>
      </c>
      <c r="G60333" s="4">
        <v>-4.3328860328672727</v>
      </c>
      <c r="H60333" s="4">
        <v>-1.1756883377417138E-2</v>
      </c>
      <c r="I60333" s="4">
        <v>5.5639320872503522E-5</v>
      </c>
      <c r="J60333" s="13">
        <v>-9.7966203967257304</v>
      </c>
      <c r="K60333" s="4">
        <v>2.4078760968060033E-2</v>
      </c>
      <c r="L60333" s="7">
        <v>587911</v>
      </c>
      <c r="M60333" s="7">
        <v>31908550857.941956</v>
      </c>
      <c r="N60333" s="12">
        <v>1.8424873088640141E-5</v>
      </c>
      <c r="O60333" s="4">
        <v>-3.0376219110573091E-8</v>
      </c>
      <c r="P60333" s="7">
        <v>7719.0364419733005</v>
      </c>
      <c r="Q60333" s="7">
        <v>418946518.917</v>
      </c>
      <c r="R60333" t="s">
        <v>7</v>
      </c>
    </row>
    <row r="60334" spans="1:18" x14ac:dyDescent="0.25">
      <c r="A60334" s="1">
        <v>42058</v>
      </c>
      <c r="B60334" s="7">
        <v>42058</v>
      </c>
      <c r="C60334" s="4">
        <v>1.31243998E-2</v>
      </c>
      <c r="D60334" s="4">
        <v>1.33632002E-2</v>
      </c>
      <c r="E60334" s="4">
        <v>1.31099997E-2</v>
      </c>
      <c r="F60334" s="4">
        <v>1.33343004E-2</v>
      </c>
      <c r="G60334" s="4">
        <v>-4.3174155861664838</v>
      </c>
      <c r="H60334" s="4">
        <v>1.5590733557974339E-2</v>
      </c>
      <c r="I60334" s="4">
        <v>5.5817275151079666E-5</v>
      </c>
      <c r="J60334" s="13">
        <v>-9.7934271459691242</v>
      </c>
      <c r="K60334" s="4">
        <v>3.1983546129889565E-3</v>
      </c>
      <c r="L60334" s="7">
        <v>439387</v>
      </c>
      <c r="M60334" s="7">
        <v>31908550629.847816</v>
      </c>
      <c r="N60334" s="12">
        <v>1.3770196117556956E-5</v>
      </c>
      <c r="O60334" s="4">
        <v>-7.148370357356704E-9</v>
      </c>
      <c r="P60334" s="7">
        <v>5858.9182498547998</v>
      </c>
      <c r="Q60334" s="7">
        <v>425478199.42699999</v>
      </c>
      <c r="R60334" t="s">
        <v>7</v>
      </c>
    </row>
    <row r="60335" spans="1:18" x14ac:dyDescent="0.25">
      <c r="A60335" s="1">
        <v>42059</v>
      </c>
      <c r="B60335" s="7">
        <v>42059</v>
      </c>
      <c r="C60335" s="4">
        <v>1.33507E-2</v>
      </c>
      <c r="D60335" s="4">
        <v>1.34241004E-2</v>
      </c>
      <c r="E60335" s="4">
        <v>1.33448001E-2</v>
      </c>
      <c r="F60335" s="4">
        <v>1.3396399999999999E-2</v>
      </c>
      <c r="G60335" s="4">
        <v>-4.31276926483637</v>
      </c>
      <c r="H60335" s="4">
        <v>4.657132218200126E-3</v>
      </c>
      <c r="I60335" s="4">
        <v>5.6114101266039552E-5</v>
      </c>
      <c r="J60335" s="13">
        <v>-9.788123417555175</v>
      </c>
      <c r="K60335" s="4">
        <v>5.3178180797337641E-3</v>
      </c>
      <c r="L60335" s="7">
        <v>627475</v>
      </c>
      <c r="M60335" s="7">
        <v>31908551586.993523</v>
      </c>
      <c r="N60335" s="12">
        <v>1.9664791060455707E-5</v>
      </c>
      <c r="O60335" s="4">
        <v>2.9996527177935403E-8</v>
      </c>
      <c r="P60335" s="7">
        <v>8405.9060900000004</v>
      </c>
      <c r="Q60335" s="7">
        <v>427459720.48000002</v>
      </c>
      <c r="R60335" t="s">
        <v>7</v>
      </c>
    </row>
    <row r="60336" spans="1:18" x14ac:dyDescent="0.25">
      <c r="A60336" s="1">
        <v>42060</v>
      </c>
      <c r="B60336" s="7">
        <v>42060</v>
      </c>
      <c r="C60336" s="4">
        <v>1.3403000300000001E-2</v>
      </c>
      <c r="D60336" s="4">
        <v>1.34715997E-2</v>
      </c>
      <c r="E60336" s="4">
        <v>1.3390299899999999E-2</v>
      </c>
      <c r="F60336" s="4">
        <v>1.34012001E-2</v>
      </c>
      <c r="G60336" s="4">
        <v>-4.3124110163340097</v>
      </c>
      <c r="H60336" s="4">
        <v>3.5831268101882484E-4</v>
      </c>
      <c r="I60336" s="4">
        <v>5.6433233802635916E-5</v>
      </c>
      <c r="J60336" s="13">
        <v>-9.7824523211811591</v>
      </c>
      <c r="K60336" s="4">
        <v>5.6872074825424345E-3</v>
      </c>
      <c r="L60336" s="7">
        <v>502828</v>
      </c>
      <c r="M60336" s="7">
        <v>31908551348.919865</v>
      </c>
      <c r="N60336" s="12">
        <v>1.5758408913697713E-5</v>
      </c>
      <c r="O60336" s="4">
        <v>-7.4611239353949521E-9</v>
      </c>
      <c r="P60336" s="7">
        <v>6738.4986438828</v>
      </c>
      <c r="Q60336" s="7">
        <v>427612881.528</v>
      </c>
      <c r="R60336" t="s">
        <v>7</v>
      </c>
    </row>
    <row r="60337" spans="1:18" x14ac:dyDescent="0.25">
      <c r="A60337" s="1">
        <v>42061</v>
      </c>
      <c r="B60337" s="7">
        <v>42061</v>
      </c>
      <c r="C60337" s="4">
        <v>1.34047E-2</v>
      </c>
      <c r="D60337" s="4">
        <v>1.34140002E-2</v>
      </c>
      <c r="E60337" s="4">
        <v>1.32572995E-2</v>
      </c>
      <c r="F60337" s="4">
        <v>1.3298899899999999E-2</v>
      </c>
      <c r="G60337" s="4">
        <v>-4.3200739614611585</v>
      </c>
      <c r="H60337" s="4">
        <v>-7.6336596153056884E-3</v>
      </c>
      <c r="I60337" s="4">
        <v>5.6249736443506203E-5</v>
      </c>
      <c r="J60337" s="13">
        <v>-9.7857092023395005</v>
      </c>
      <c r="K60337" s="4">
        <v>-3.2515832739881279E-3</v>
      </c>
      <c r="L60337" s="7">
        <v>836544</v>
      </c>
      <c r="M60337" s="7">
        <v>31908551826.907127</v>
      </c>
      <c r="N60337" s="12">
        <v>2.6216921549369029E-5</v>
      </c>
      <c r="O60337" s="4">
        <v>1.4979911105930242E-8</v>
      </c>
      <c r="P60337" s="7">
        <v>11125.114917945599</v>
      </c>
      <c r="Q60337" s="7">
        <v>424348636.69999999</v>
      </c>
      <c r="R60337" t="s">
        <v>7</v>
      </c>
    </row>
    <row r="60338" spans="1:18" x14ac:dyDescent="0.25">
      <c r="A60338" s="1">
        <v>42062</v>
      </c>
      <c r="B60338" s="7">
        <v>42062</v>
      </c>
      <c r="C60338" s="4">
        <v>1.3294399700000001E-2</v>
      </c>
      <c r="D60338" s="4">
        <v>1.3547100100000001E-2</v>
      </c>
      <c r="E60338" s="4">
        <v>1.3286699500000001E-2</v>
      </c>
      <c r="F60338" s="4">
        <v>1.33598E-2</v>
      </c>
      <c r="G60338" s="4">
        <v>-4.3155050810455702</v>
      </c>
      <c r="H60338" s="4">
        <v>4.5793336635311082E-3</v>
      </c>
      <c r="I60338" s="4">
        <v>5.2633278620957038E-5</v>
      </c>
      <c r="J60338" s="13">
        <v>-9.8521619648718275</v>
      </c>
      <c r="K60338" s="4">
        <v>-6.4292884753003515E-2</v>
      </c>
      <c r="L60338" s="7">
        <v>910485</v>
      </c>
      <c r="M60338" s="7">
        <v>31908551586.999805</v>
      </c>
      <c r="N60338" s="12">
        <v>2.8534200228974045E-5</v>
      </c>
      <c r="O60338" s="4">
        <v>-7.518590101843105E-9</v>
      </c>
      <c r="P60338" s="7">
        <v>12163.897503</v>
      </c>
      <c r="Q60338" s="7">
        <v>426291867.49199998</v>
      </c>
      <c r="R60338" t="s">
        <v>7</v>
      </c>
    </row>
    <row r="60339" spans="1:18" x14ac:dyDescent="0.25">
      <c r="A60339" s="1">
        <v>42063</v>
      </c>
      <c r="B60339" s="7">
        <v>42063</v>
      </c>
      <c r="C60339" s="4">
        <v>1.3356699600000001E-2</v>
      </c>
      <c r="D60339" s="4">
        <v>1.3367599799999999E-2</v>
      </c>
      <c r="E60339" s="4">
        <v>1.2995E-2</v>
      </c>
      <c r="F60339" s="4">
        <v>1.2997900099999999E-2</v>
      </c>
      <c r="G60339" s="4">
        <v>-4.3429674653373311</v>
      </c>
      <c r="H60339" s="4">
        <v>-2.7088721388044766E-2</v>
      </c>
      <c r="I60339" s="4">
        <v>5.1119903702222304E-5</v>
      </c>
      <c r="J60339" s="13">
        <v>-9.8813366316561133</v>
      </c>
      <c r="K60339" s="4">
        <v>-2.8753194906086507E-2</v>
      </c>
      <c r="L60339" s="7">
        <v>520080</v>
      </c>
      <c r="M60339" s="7">
        <v>31908551341.535545</v>
      </c>
      <c r="N60339" s="12">
        <v>1.629907902848002E-5</v>
      </c>
      <c r="O60339" s="4">
        <v>-7.6927421613623327E-9</v>
      </c>
      <c r="P60339" s="7">
        <v>6759.9478840080001</v>
      </c>
      <c r="Q60339" s="7">
        <v>414744162.67299998</v>
      </c>
      <c r="R60339" t="s">
        <v>7</v>
      </c>
    </row>
    <row r="60340" spans="1:18" x14ac:dyDescent="0.25">
      <c r="A60340" s="1">
        <v>42064</v>
      </c>
      <c r="B60340" s="7">
        <v>42064</v>
      </c>
      <c r="C60340" s="4">
        <v>1.29923001E-2</v>
      </c>
      <c r="D60340" s="4">
        <v>1.29923001E-2</v>
      </c>
      <c r="E60340" s="4">
        <v>1.2142299699999999E-2</v>
      </c>
      <c r="F60340" s="4">
        <v>1.2238600299999999E-2</v>
      </c>
      <c r="G60340" s="4">
        <v>-4.4031603630121037</v>
      </c>
      <c r="H60340" s="4">
        <v>-5.8417113084289672E-2</v>
      </c>
      <c r="I60340" s="4">
        <v>4.7034997791001045E-5</v>
      </c>
      <c r="J60340" s="13">
        <v>-9.9646185995053642</v>
      </c>
      <c r="K60340" s="4">
        <v>-7.9908325630192428E-2</v>
      </c>
      <c r="L60340" s="7">
        <v>1496970</v>
      </c>
      <c r="M60340" s="7">
        <v>31908550804.866142</v>
      </c>
      <c r="N60340" s="12">
        <v>4.6914383832552742E-5</v>
      </c>
      <c r="O60340" s="4">
        <v>-1.681898364271982E-8</v>
      </c>
      <c r="P60340" s="7">
        <v>18320.817491090998</v>
      </c>
      <c r="Q60340" s="7">
        <v>390515999.45300001</v>
      </c>
      <c r="R60340" t="s">
        <v>7</v>
      </c>
    </row>
    <row r="60341" spans="1:18" x14ac:dyDescent="0.25">
      <c r="A60341" s="1">
        <v>42065</v>
      </c>
      <c r="B60341" s="7">
        <v>42065</v>
      </c>
      <c r="C60341" s="4">
        <v>1.2233199599999999E-2</v>
      </c>
      <c r="D60341" s="4">
        <v>1.22347996E-2</v>
      </c>
      <c r="E60341" s="4">
        <v>1.19313002E-2</v>
      </c>
      <c r="F60341" s="4">
        <v>1.21921003E-2</v>
      </c>
      <c r="G60341" s="4">
        <v>-4.4069670533656486</v>
      </c>
      <c r="H60341" s="4">
        <v>-3.7994540928017453E-3</v>
      </c>
      <c r="I60341" s="4">
        <v>4.4227154591109067E-5</v>
      </c>
      <c r="J60341" s="13">
        <v>-10.026171600255877</v>
      </c>
      <c r="K60341" s="4">
        <v>-5.9696892351702995E-2</v>
      </c>
      <c r="L60341" s="7">
        <v>1284250</v>
      </c>
      <c r="M60341" s="7">
        <v>31908550801.866356</v>
      </c>
      <c r="N60341" s="12">
        <v>4.0247832249557481E-5</v>
      </c>
      <c r="O60341" s="4">
        <v>-9.4011990556952822E-11</v>
      </c>
      <c r="P60341" s="7">
        <v>15657.704810275</v>
      </c>
      <c r="Q60341" s="7">
        <v>389032251.80400002</v>
      </c>
      <c r="R60341" t="s">
        <v>7</v>
      </c>
    </row>
    <row r="60342" spans="1:18" x14ac:dyDescent="0.25">
      <c r="A60342" s="1">
        <v>42066</v>
      </c>
      <c r="B60342" s="7">
        <v>42066</v>
      </c>
      <c r="C60342" s="4">
        <v>1.21908998E-2</v>
      </c>
      <c r="D60342" s="4">
        <v>1.21932002E-2</v>
      </c>
      <c r="E60342" s="4">
        <v>1.0592799599999999E-2</v>
      </c>
      <c r="F60342" s="4">
        <v>1.0592799599999999E-2</v>
      </c>
      <c r="G60342" s="4">
        <v>-4.5475807917002262</v>
      </c>
      <c r="H60342" s="4">
        <v>-0.13117515937758487</v>
      </c>
      <c r="I60342" s="4">
        <v>3.7602856053797609E-5</v>
      </c>
      <c r="J60342" s="13">
        <v>-10.188430551575559</v>
      </c>
      <c r="K60342" s="4">
        <v>-0.14977898982095342</v>
      </c>
      <c r="L60342" s="7">
        <v>3050010</v>
      </c>
      <c r="M60342" s="7">
        <v>31908552791.936138</v>
      </c>
      <c r="N60342" s="12">
        <v>9.5585970942900055E-5</v>
      </c>
      <c r="O60342" s="4">
        <v>6.2367914939611715E-8</v>
      </c>
      <c r="P60342" s="7">
        <v>32308.144707995998</v>
      </c>
      <c r="Q60342" s="7">
        <v>338000905.25099999</v>
      </c>
      <c r="R60342" t="s">
        <v>7</v>
      </c>
    </row>
    <row r="60343" spans="1:18" x14ac:dyDescent="0.25">
      <c r="A60343" s="1">
        <v>42067</v>
      </c>
      <c r="B60343" s="7">
        <v>42067</v>
      </c>
      <c r="C60343" s="4">
        <v>1.02217998E-2</v>
      </c>
      <c r="D60343" s="4">
        <v>1.02217998E-2</v>
      </c>
      <c r="E60343" s="4">
        <v>9.7595695406199993E-3</v>
      </c>
      <c r="F60343" s="4">
        <v>1.0031999999999999E-2</v>
      </c>
      <c r="G60343" s="4">
        <v>-4.601975295091572</v>
      </c>
      <c r="H60343" s="4">
        <v>-5.2941584961165515E-2</v>
      </c>
      <c r="I60343" s="4">
        <v>3.673487181739969E-5</v>
      </c>
      <c r="J60343" s="13">
        <v>-10.211784068284274</v>
      </c>
      <c r="K60343" s="4">
        <v>-2.3082933784500638E-2</v>
      </c>
      <c r="L60343" s="7">
        <v>2851890</v>
      </c>
      <c r="M60343" s="7">
        <v>31908551587.021538</v>
      </c>
      <c r="N60343" s="12">
        <v>8.9376980720114405E-5</v>
      </c>
      <c r="O60343" s="4">
        <v>-3.7761493234403846E-8</v>
      </c>
      <c r="P60343" s="7">
        <v>28610.160479999999</v>
      </c>
      <c r="Q60343" s="7">
        <v>320106589.52100003</v>
      </c>
      <c r="R60343" t="s">
        <v>7</v>
      </c>
    </row>
    <row r="60344" spans="1:18" x14ac:dyDescent="0.25">
      <c r="A60344" s="1">
        <v>42068</v>
      </c>
      <c r="B60344" s="7">
        <v>42068</v>
      </c>
      <c r="C60344" s="4">
        <v>1.0055599700000001E-2</v>
      </c>
      <c r="D60344" s="4">
        <v>1.16133001E-2</v>
      </c>
      <c r="E60344" s="4">
        <v>1.0055599700000001E-2</v>
      </c>
      <c r="F60344" s="4">
        <v>1.1543500199999999E-2</v>
      </c>
      <c r="G60344" s="4">
        <v>-4.4616327536661275</v>
      </c>
      <c r="H60344" s="4">
        <v>0.15066788277511961</v>
      </c>
      <c r="I60344" s="4">
        <v>4.1797318477345996E-5</v>
      </c>
      <c r="J60344" s="13">
        <v>-10.082678371751008</v>
      </c>
      <c r="K60344" s="4">
        <v>0.13781038042300855</v>
      </c>
      <c r="L60344" s="7">
        <v>3088530</v>
      </c>
      <c r="M60344" s="7">
        <v>31908551034.200184</v>
      </c>
      <c r="N60344" s="12">
        <v>9.6793176120396553E-5</v>
      </c>
      <c r="O60344" s="4">
        <v>-1.7325178562389138E-8</v>
      </c>
      <c r="P60344" s="7">
        <v>35652.446672705999</v>
      </c>
      <c r="Q60344" s="7">
        <v>368336365.245</v>
      </c>
      <c r="R60344" t="s">
        <v>7</v>
      </c>
    </row>
    <row r="60345" spans="1:18" x14ac:dyDescent="0.25">
      <c r="A60345" s="1">
        <v>42069</v>
      </c>
      <c r="B60345" s="7">
        <v>42069</v>
      </c>
      <c r="C60345" s="4">
        <v>1.1551899799999999E-2</v>
      </c>
      <c r="D60345" s="4">
        <v>1.16638001E-2</v>
      </c>
      <c r="E60345" s="4">
        <v>1.08556999E-2</v>
      </c>
      <c r="F60345" s="4">
        <v>1.08556999E-2</v>
      </c>
      <c r="G60345" s="4">
        <v>-4.523065000531</v>
      </c>
      <c r="H60345" s="4">
        <v>-5.958334024198305E-2</v>
      </c>
      <c r="I60345" s="4">
        <v>3.9804857751974774E-5</v>
      </c>
      <c r="J60345" s="13">
        <v>-10.131521599052157</v>
      </c>
      <c r="K60345" s="4">
        <v>-4.7669582594183142E-2</v>
      </c>
      <c r="L60345" s="7">
        <v>978284</v>
      </c>
      <c r="M60345" s="7">
        <v>31908551880.933998</v>
      </c>
      <c r="N60345" s="12">
        <v>3.0658990845164127E-5</v>
      </c>
      <c r="O60345" s="4">
        <v>2.6536266511505233E-8</v>
      </c>
      <c r="P60345" s="7">
        <v>10619.9575209716</v>
      </c>
      <c r="Q60345" s="7">
        <v>346389663.463</v>
      </c>
      <c r="R60345" t="s">
        <v>7</v>
      </c>
    </row>
    <row r="60346" spans="1:18" x14ac:dyDescent="0.25">
      <c r="A60346" s="1">
        <v>42070</v>
      </c>
      <c r="B60346" s="7">
        <v>42070</v>
      </c>
      <c r="C60346" s="4">
        <v>1.0857800000000001E-2</v>
      </c>
      <c r="D60346" s="4">
        <v>1.0857800000000001E-2</v>
      </c>
      <c r="E60346" s="4">
        <v>1.0522399999999999E-2</v>
      </c>
      <c r="F60346" s="4">
        <v>1.05349999E-2</v>
      </c>
      <c r="G60346" s="4">
        <v>-4.553052241218154</v>
      </c>
      <c r="H60346" s="4">
        <v>-2.9542084154334458E-2</v>
      </c>
      <c r="I60346" s="4">
        <v>3.8134229664583037E-5</v>
      </c>
      <c r="J60346" s="13">
        <v>-10.174398262772815</v>
      </c>
      <c r="K60346" s="4">
        <v>-4.1970457420083478E-2</v>
      </c>
      <c r="L60346" s="7">
        <v>1230270</v>
      </c>
      <c r="M60346" s="7">
        <v>31908551889.877094</v>
      </c>
      <c r="N60346" s="12">
        <v>3.8556121388582977E-5</v>
      </c>
      <c r="O60346" s="4">
        <v>2.8027270539445422E-10</v>
      </c>
      <c r="P60346" s="7">
        <v>12960.894326972999</v>
      </c>
      <c r="Q60346" s="7">
        <v>336156590.96899998</v>
      </c>
      <c r="R60346" t="s">
        <v>7</v>
      </c>
    </row>
    <row r="60347" spans="1:18" x14ac:dyDescent="0.25">
      <c r="A60347" s="1">
        <v>42071</v>
      </c>
      <c r="B60347" s="7">
        <v>42071</v>
      </c>
      <c r="C60347" s="4">
        <v>1.05279004E-2</v>
      </c>
      <c r="D60347" s="4">
        <v>1.05279004E-2</v>
      </c>
      <c r="E60347" s="4">
        <v>9.9394498392899999E-3</v>
      </c>
      <c r="F60347" s="4">
        <v>9.9609503522499997E-3</v>
      </c>
      <c r="G60347" s="4">
        <v>-4.6090827950449622</v>
      </c>
      <c r="H60347" s="4">
        <v>-5.4489753507259167E-2</v>
      </c>
      <c r="I60347" s="4">
        <v>3.6306925397203088E-5</v>
      </c>
      <c r="J60347" s="13">
        <v>-10.223502052598</v>
      </c>
      <c r="K60347" s="4">
        <v>-4.7917691886065504E-2</v>
      </c>
      <c r="L60347" s="7">
        <v>735996</v>
      </c>
      <c r="M60347" s="7">
        <v>31908550458.662388</v>
      </c>
      <c r="N60347" s="12">
        <v>2.3065792379177009E-5</v>
      </c>
      <c r="O60347" s="4">
        <v>-4.4853640220349444E-8</v>
      </c>
      <c r="P60347" s="7">
        <v>7331.2196154545909</v>
      </c>
      <c r="Q60347" s="7">
        <v>317839486.93099999</v>
      </c>
      <c r="R60347" t="s">
        <v>7</v>
      </c>
    </row>
    <row r="60348" spans="1:18" x14ac:dyDescent="0.25">
      <c r="A60348" s="1">
        <v>42072</v>
      </c>
      <c r="B60348" s="7">
        <v>42072</v>
      </c>
      <c r="C60348" s="4">
        <v>9.96300019324E-3</v>
      </c>
      <c r="D60348" s="4">
        <v>1.0807599899999999E-2</v>
      </c>
      <c r="E60348" s="4">
        <v>9.9628102034299993E-3</v>
      </c>
      <c r="F60348" s="4">
        <v>1.0643100399999999E-2</v>
      </c>
      <c r="G60348" s="4">
        <v>-4.5428434465373009</v>
      </c>
      <c r="H60348" s="4">
        <v>6.8482426237162608E-2</v>
      </c>
      <c r="I60348" s="4">
        <v>3.6750149676591825E-5</v>
      </c>
      <c r="J60348" s="13">
        <v>-10.211368259481292</v>
      </c>
      <c r="K60348" s="4">
        <v>1.2207706230692866E-2</v>
      </c>
      <c r="L60348" s="7">
        <v>2361390</v>
      </c>
      <c r="M60348" s="7">
        <v>31908550387.817448</v>
      </c>
      <c r="N60348" s="12">
        <v>7.4004928813737936E-5</v>
      </c>
      <c r="O60348" s="4">
        <v>-2.2202494054791578E-9</v>
      </c>
      <c r="P60348" s="7">
        <v>25132.510853555999</v>
      </c>
      <c r="Q60348" s="7">
        <v>339605905.39600003</v>
      </c>
      <c r="R60348" t="s">
        <v>7</v>
      </c>
    </row>
    <row r="60349" spans="1:18" x14ac:dyDescent="0.25">
      <c r="A60349" s="1">
        <v>42073</v>
      </c>
      <c r="B60349" s="7">
        <v>42073</v>
      </c>
      <c r="C60349" s="4">
        <v>1.0639600500000001E-2</v>
      </c>
      <c r="D60349" s="4">
        <v>1.07046003E-2</v>
      </c>
      <c r="E60349" s="4">
        <v>1.00774998E-2</v>
      </c>
      <c r="F60349" s="4">
        <v>1.0086400400000001E-2</v>
      </c>
      <c r="G60349" s="4">
        <v>-4.5965672575234642</v>
      </c>
      <c r="H60349" s="4">
        <v>-5.2306187020466195E-2</v>
      </c>
      <c r="I60349" s="4">
        <v>3.4570880389342648E-5</v>
      </c>
      <c r="J60349" s="13">
        <v>-10.272498837495235</v>
      </c>
      <c r="K60349" s="4">
        <v>-5.9299603033651664E-2</v>
      </c>
      <c r="L60349" s="7">
        <v>1642070</v>
      </c>
      <c r="M60349" s="7">
        <v>31908550321.579536</v>
      </c>
      <c r="N60349" s="12">
        <v>5.1461755029637906E-5</v>
      </c>
      <c r="O60349" s="4">
        <v>-2.0758671396634362E-9</v>
      </c>
      <c r="P60349" s="7">
        <v>16562.575504828001</v>
      </c>
      <c r="Q60349" s="7">
        <v>321842414.727</v>
      </c>
      <c r="R60349" t="s">
        <v>7</v>
      </c>
    </row>
    <row r="60350" spans="1:18" x14ac:dyDescent="0.25">
      <c r="A60350" s="1">
        <v>42074</v>
      </c>
      <c r="B60350" s="7">
        <v>42074</v>
      </c>
      <c r="C60350" s="4">
        <v>1.00873001E-2</v>
      </c>
      <c r="D60350" s="4">
        <v>1.02423998E-2</v>
      </c>
      <c r="E60350" s="4">
        <v>1.00435E-2</v>
      </c>
      <c r="F60350" s="4">
        <v>1.02294004E-2</v>
      </c>
      <c r="G60350" s="4">
        <v>-4.5824893126620569</v>
      </c>
      <c r="H60350" s="4">
        <v>1.4177505782935111E-2</v>
      </c>
      <c r="I60350" s="4">
        <v>3.4514592720263294E-5</v>
      </c>
      <c r="J60350" s="13">
        <v>-10.274128345957747</v>
      </c>
      <c r="K60350" s="4">
        <v>-1.6281815344426757E-3</v>
      </c>
      <c r="L60350" s="7">
        <v>755784</v>
      </c>
      <c r="M60350" s="7">
        <v>31908550339.275017</v>
      </c>
      <c r="N60350" s="12">
        <v>2.3685939723489546E-5</v>
      </c>
      <c r="O60350" s="4">
        <v>5.5456860836176424E-10</v>
      </c>
      <c r="P60350" s="7">
        <v>7731.2171519136</v>
      </c>
      <c r="Q60350" s="7">
        <v>326405337.60399997</v>
      </c>
      <c r="R60350" t="s">
        <v>7</v>
      </c>
    </row>
    <row r="60351" spans="1:18" x14ac:dyDescent="0.25">
      <c r="A60351" s="1">
        <v>42075</v>
      </c>
      <c r="B60351" s="7">
        <v>42075</v>
      </c>
      <c r="C60351" s="4">
        <v>1.0227099999999999E-2</v>
      </c>
      <c r="D60351" s="4">
        <v>1.0367199800000001E-2</v>
      </c>
      <c r="E60351" s="4">
        <v>1.0153500399999999E-2</v>
      </c>
      <c r="F60351" s="4">
        <v>1.03590004E-2</v>
      </c>
      <c r="G60351" s="4">
        <v>-4.5698995332924071</v>
      </c>
      <c r="H60351" s="4">
        <v>1.2669364276717584E-2</v>
      </c>
      <c r="I60351" s="4">
        <v>3.5192320343967598E-5</v>
      </c>
      <c r="J60351" s="13">
        <v>-10.254682671209581</v>
      </c>
      <c r="K60351" s="4">
        <v>1.9635973375007099E-2</v>
      </c>
      <c r="L60351" s="7">
        <v>687546</v>
      </c>
      <c r="M60351" s="7">
        <v>31908550354.916481</v>
      </c>
      <c r="N60351" s="12">
        <v>2.1547390663395106E-5</v>
      </c>
      <c r="O60351" s="4">
        <v>4.9019664218797042E-10</v>
      </c>
      <c r="P60351" s="7">
        <v>7122.2892890184003</v>
      </c>
      <c r="Q60351" s="7">
        <v>330540685.88999999</v>
      </c>
      <c r="R60351" t="s">
        <v>7</v>
      </c>
    </row>
    <row r="60352" spans="1:18" x14ac:dyDescent="0.25">
      <c r="A60352" s="1">
        <v>42076</v>
      </c>
      <c r="B60352" s="7">
        <v>42076</v>
      </c>
      <c r="C60352" s="4">
        <v>1.0351699799999999E-2</v>
      </c>
      <c r="D60352" s="4">
        <v>1.0586899699999999E-2</v>
      </c>
      <c r="E60352" s="4">
        <v>1.03329001E-2</v>
      </c>
      <c r="F60352" s="4">
        <v>1.05111999E-2</v>
      </c>
      <c r="G60352" s="4">
        <v>-4.5553139331503232</v>
      </c>
      <c r="H60352" s="4">
        <v>1.4692489055218123E-2</v>
      </c>
      <c r="I60352" s="4">
        <v>3.6837843298093634E-5</v>
      </c>
      <c r="J60352" s="13">
        <v>-10.208984890687866</v>
      </c>
      <c r="K60352" s="4">
        <v>4.6758012488031346E-2</v>
      </c>
      <c r="L60352" s="7">
        <v>701607</v>
      </c>
      <c r="M60352" s="7">
        <v>31908551890.541058</v>
      </c>
      <c r="N60352" s="12">
        <v>2.1988055189931191E-5</v>
      </c>
      <c r="O60352" s="4">
        <v>4.8125802002534217E-8</v>
      </c>
      <c r="P60352" s="7">
        <v>7374.7314282392999</v>
      </c>
      <c r="Q60352" s="7">
        <v>335397167.44099998</v>
      </c>
      <c r="R60352" t="s">
        <v>7</v>
      </c>
    </row>
    <row r="60353" spans="1:18" x14ac:dyDescent="0.25">
      <c r="A60353" s="1">
        <v>42077</v>
      </c>
      <c r="B60353" s="7">
        <v>42077</v>
      </c>
      <c r="C60353" s="4">
        <v>1.0487399999999999E-2</v>
      </c>
      <c r="D60353" s="4">
        <v>1.10975998E-2</v>
      </c>
      <c r="E60353" s="4">
        <v>1.04358001E-2</v>
      </c>
      <c r="F60353" s="4">
        <v>1.1088100300000001E-2</v>
      </c>
      <c r="G60353" s="4">
        <v>-4.5018827907602068</v>
      </c>
      <c r="H60353" s="4">
        <v>5.4884352451521741E-2</v>
      </c>
      <c r="I60353" s="4">
        <v>3.9335544338523897E-5</v>
      </c>
      <c r="J60353" s="13">
        <v>-10.143382011750184</v>
      </c>
      <c r="K60353" s="4">
        <v>6.7802586058546999E-2</v>
      </c>
      <c r="L60353" s="7">
        <v>798070</v>
      </c>
      <c r="M60353" s="7">
        <v>31908550723.697906</v>
      </c>
      <c r="N60353" s="12">
        <v>2.5011164151911412E-5</v>
      </c>
      <c r="O60353" s="4">
        <v>-3.6568351804095103E-8</v>
      </c>
      <c r="P60353" s="7">
        <v>8849.0802064210002</v>
      </c>
      <c r="Q60353" s="7">
        <v>353805210.852</v>
      </c>
      <c r="R60353" t="s">
        <v>7</v>
      </c>
    </row>
    <row r="60354" spans="1:18" x14ac:dyDescent="0.25">
      <c r="A60354" s="1">
        <v>42078</v>
      </c>
      <c r="B60354" s="7">
        <v>42078</v>
      </c>
      <c r="C60354" s="4">
        <v>1.10948998E-2</v>
      </c>
      <c r="D60354" s="4">
        <v>1.12292003E-2</v>
      </c>
      <c r="E60354" s="4">
        <v>1.0817199899999999E-2</v>
      </c>
      <c r="F60354" s="4">
        <v>1.0817199899999999E-2</v>
      </c>
      <c r="G60354" s="4">
        <v>-4.5266178283346381</v>
      </c>
      <c r="H60354" s="4">
        <v>-2.4431633252812578E-2</v>
      </c>
      <c r="I60354" s="4">
        <v>3.7770475176177492E-5</v>
      </c>
      <c r="J60354" s="13">
        <v>-10.18398284053595</v>
      </c>
      <c r="K60354" s="4">
        <v>-3.9787657414305302E-2</v>
      </c>
      <c r="L60354" s="7">
        <v>407154</v>
      </c>
      <c r="M60354" s="7">
        <v>31908551881.989349</v>
      </c>
      <c r="N60354" s="12">
        <v>1.2760027515689812E-5</v>
      </c>
      <c r="O60354" s="4">
        <v>3.6300346352329051E-8</v>
      </c>
      <c r="P60354" s="7">
        <v>4404.2662080845994</v>
      </c>
      <c r="Q60354" s="7">
        <v>345161184.227</v>
      </c>
      <c r="R60354" t="s">
        <v>7</v>
      </c>
    </row>
    <row r="60355" spans="1:18" x14ac:dyDescent="0.25">
      <c r="A60355" s="1">
        <v>42079</v>
      </c>
      <c r="B60355" s="7">
        <v>42079</v>
      </c>
      <c r="C60355" s="4">
        <v>1.0824799499999999E-2</v>
      </c>
      <c r="D60355" s="4">
        <v>1.10473996E-2</v>
      </c>
      <c r="E60355" s="4">
        <v>1.0795799999999999E-2</v>
      </c>
      <c r="F60355" s="4">
        <v>1.09681003E-2</v>
      </c>
      <c r="G60355" s="4">
        <v>-4.5127641919791088</v>
      </c>
      <c r="H60355" s="4">
        <v>1.3950042653829558E-2</v>
      </c>
      <c r="I60355" s="4">
        <v>3.7743857520265958E-5</v>
      </c>
      <c r="J60355" s="13">
        <v>-10.184687810203654</v>
      </c>
      <c r="K60355" s="4">
        <v>-7.0472123496931717E-4</v>
      </c>
      <c r="L60355" s="7">
        <v>859896</v>
      </c>
      <c r="M60355" s="7">
        <v>31908550714.201622</v>
      </c>
      <c r="N60355" s="12">
        <v>2.6948763912905762E-5</v>
      </c>
      <c r="O60355" s="4">
        <v>-3.6597954419081925E-8</v>
      </c>
      <c r="P60355" s="7">
        <v>9431.4255755688009</v>
      </c>
      <c r="Q60355" s="7">
        <v>349976184.66100001</v>
      </c>
      <c r="R60355" t="s">
        <v>7</v>
      </c>
    </row>
    <row r="60356" spans="1:18" x14ac:dyDescent="0.25">
      <c r="A60356" s="1">
        <v>42080</v>
      </c>
      <c r="B60356" s="7">
        <v>42080</v>
      </c>
      <c r="C60356" s="4">
        <v>1.0965700300000001E-2</v>
      </c>
      <c r="D60356" s="4">
        <v>1.10330004E-2</v>
      </c>
      <c r="E60356" s="4">
        <v>1.09014995E-2</v>
      </c>
      <c r="F60356" s="4">
        <v>1.0928999599999999E-2</v>
      </c>
      <c r="G60356" s="4">
        <v>-4.5163355088874733</v>
      </c>
      <c r="H60356" s="4">
        <v>-3.5649473409721569E-3</v>
      </c>
      <c r="I60356" s="4">
        <v>3.8279537707180862E-5</v>
      </c>
      <c r="J60356" s="13">
        <v>-10.170595068067364</v>
      </c>
      <c r="K60356" s="4">
        <v>1.4192512957301168E-2</v>
      </c>
      <c r="L60356" s="7">
        <v>805396</v>
      </c>
      <c r="M60356" s="7">
        <v>31908552754.819393</v>
      </c>
      <c r="N60356" s="12">
        <v>2.5240756175579129E-5</v>
      </c>
      <c r="O60356" s="4">
        <v>6.3952066937357289E-8</v>
      </c>
      <c r="P60356" s="7">
        <v>8802.1725618416003</v>
      </c>
      <c r="Q60356" s="7">
        <v>348728560.29400003</v>
      </c>
      <c r="R60356" t="s">
        <v>7</v>
      </c>
    </row>
    <row r="60357" spans="1:18" x14ac:dyDescent="0.25">
      <c r="A60357" s="1">
        <v>42081</v>
      </c>
      <c r="B60357" s="7">
        <v>42081</v>
      </c>
      <c r="C60357" s="4">
        <v>1.09294001E-2</v>
      </c>
      <c r="D60357" s="4">
        <v>1.09619005E-2</v>
      </c>
      <c r="E60357" s="4">
        <v>1.0515700100000001E-2</v>
      </c>
      <c r="F60357" s="4">
        <v>1.0575300100000001E-2</v>
      </c>
      <c r="G60357" s="4">
        <v>-4.5492341762018595</v>
      </c>
      <c r="H60357" s="4">
        <v>-3.2363392162627472E-2</v>
      </c>
      <c r="I60357" s="4">
        <v>4.1261571978868102E-5</v>
      </c>
      <c r="J60357" s="13">
        <v>-10.095578951704514</v>
      </c>
      <c r="K60357" s="4">
        <v>7.7901522596701578E-2</v>
      </c>
      <c r="L60357" s="7">
        <v>1632590</v>
      </c>
      <c r="M60357" s="7">
        <v>31908551285.272743</v>
      </c>
      <c r="N60357" s="12">
        <v>5.1164654433982876E-5</v>
      </c>
      <c r="O60357" s="4">
        <v>-4.605494524382352E-8</v>
      </c>
      <c r="P60357" s="7">
        <v>17265.129190259002</v>
      </c>
      <c r="Q60357" s="7">
        <v>337442505.59799999</v>
      </c>
      <c r="R60357" t="s">
        <v>7</v>
      </c>
    </row>
    <row r="60358" spans="1:18" x14ac:dyDescent="0.25">
      <c r="A60358" s="1">
        <v>42082</v>
      </c>
      <c r="B60358" s="7">
        <v>42082</v>
      </c>
      <c r="C60358" s="4">
        <v>1.05935E-2</v>
      </c>
      <c r="D60358" s="4">
        <v>1.06356004E-2</v>
      </c>
      <c r="E60358" s="4">
        <v>1.02955997E-2</v>
      </c>
      <c r="F60358" s="4">
        <v>1.04804002E-2</v>
      </c>
      <c r="G60358" s="4">
        <v>-4.5582484137954458</v>
      </c>
      <c r="H60358" s="4">
        <v>-8.9737311568113872E-3</v>
      </c>
      <c r="I60358" s="4">
        <v>4.0165868887868196E-5</v>
      </c>
      <c r="J60358" s="13">
        <v>-10.122492955611746</v>
      </c>
      <c r="K60358" s="4">
        <v>-2.6555049612774433E-2</v>
      </c>
      <c r="L60358" s="7">
        <v>2771610</v>
      </c>
      <c r="M60358" s="7">
        <v>31908550978.043758</v>
      </c>
      <c r="N60358" s="12">
        <v>8.6861042417975728E-5</v>
      </c>
      <c r="O60358" s="4">
        <v>-9.6284216129412281E-9</v>
      </c>
      <c r="P60358" s="7">
        <v>29047.581998321999</v>
      </c>
      <c r="Q60358" s="7">
        <v>334414384.05199999</v>
      </c>
      <c r="R60358" t="s">
        <v>7</v>
      </c>
    </row>
    <row r="60359" spans="1:18" x14ac:dyDescent="0.25">
      <c r="A60359" s="1">
        <v>42083</v>
      </c>
      <c r="B60359" s="7">
        <v>42083</v>
      </c>
      <c r="C60359" s="4">
        <v>1.0479699800000001E-2</v>
      </c>
      <c r="D60359" s="4">
        <v>1.05787003E-2</v>
      </c>
      <c r="E60359" s="4">
        <v>1.03385001E-2</v>
      </c>
      <c r="F60359" s="4">
        <v>1.04460996E-2</v>
      </c>
      <c r="G60359" s="4">
        <v>-4.5615266142633422</v>
      </c>
      <c r="H60359" s="4">
        <v>-3.2728330355171298E-3</v>
      </c>
      <c r="I60359" s="4">
        <v>3.9908843520160931E-5</v>
      </c>
      <c r="J60359" s="13">
        <v>-10.128912616518143</v>
      </c>
      <c r="K60359" s="4">
        <v>-6.3990989072041987E-3</v>
      </c>
      <c r="L60359" s="7">
        <v>447184</v>
      </c>
      <c r="M60359" s="7">
        <v>31908552808.839767</v>
      </c>
      <c r="N60359" s="12">
        <v>1.4014549725242151E-5</v>
      </c>
      <c r="O60359" s="4">
        <v>5.7376344363725246E-8</v>
      </c>
      <c r="P60359" s="7">
        <v>4671.3286035264</v>
      </c>
      <c r="Q60359" s="7">
        <v>333319920.73299998</v>
      </c>
      <c r="R60359" t="s">
        <v>7</v>
      </c>
    </row>
    <row r="60360" spans="1:18" x14ac:dyDescent="0.25">
      <c r="A60360" s="1">
        <v>42084</v>
      </c>
      <c r="B60360" s="7">
        <v>42084</v>
      </c>
      <c r="C60360" s="4">
        <v>1.0445499800000001E-2</v>
      </c>
      <c r="D60360" s="4">
        <v>1.04526002E-2</v>
      </c>
      <c r="E60360" s="4">
        <v>1.0162199800000001E-2</v>
      </c>
      <c r="F60360" s="4">
        <v>1.0181699900000001E-2</v>
      </c>
      <c r="G60360" s="4">
        <v>-4.5871632975171766</v>
      </c>
      <c r="H60360" s="4">
        <v>-2.5310853823373385E-2</v>
      </c>
      <c r="I60360" s="4">
        <v>3.9156620090346816E-5</v>
      </c>
      <c r="J60360" s="13">
        <v>-10.147941054283629</v>
      </c>
      <c r="K60360" s="4">
        <v>-1.8848539909058274E-2</v>
      </c>
      <c r="L60360" s="7">
        <v>394129</v>
      </c>
      <c r="M60360" s="7">
        <v>31908551900.356049</v>
      </c>
      <c r="N60360" s="12">
        <v>1.2351829729872578E-5</v>
      </c>
      <c r="O60360" s="4">
        <v>-2.8471479866689192E-8</v>
      </c>
      <c r="P60360" s="7">
        <v>4012.9031998871001</v>
      </c>
      <c r="Q60360" s="7">
        <v>324883299.69300002</v>
      </c>
      <c r="R60360" t="s">
        <v>7</v>
      </c>
    </row>
    <row r="60361" spans="1:18" x14ac:dyDescent="0.25">
      <c r="A60361" s="1">
        <v>42085</v>
      </c>
      <c r="B60361" s="7">
        <v>42085</v>
      </c>
      <c r="C60361" s="4">
        <v>1.0181499599999999E-2</v>
      </c>
      <c r="D60361" s="4">
        <v>1.0245500100000001E-2</v>
      </c>
      <c r="E60361" s="4">
        <v>1.0122099900000001E-2</v>
      </c>
      <c r="F60361" s="4">
        <v>1.0196000300000001E-2</v>
      </c>
      <c r="G60361" s="4">
        <v>-4.5857597630449654</v>
      </c>
      <c r="H60361" s="4">
        <v>1.4045198876859661E-3</v>
      </c>
      <c r="I60361" s="4">
        <v>3.8050457624784878E-5</v>
      </c>
      <c r="J60361" s="13">
        <v>-10.176597446796317</v>
      </c>
      <c r="K60361" s="4">
        <v>-2.8249692210657311E-2</v>
      </c>
      <c r="L60361" s="7">
        <v>306080</v>
      </c>
      <c r="M60361" s="7">
        <v>31908550648.139935</v>
      </c>
      <c r="N60361" s="12">
        <v>9.5924131238421669E-6</v>
      </c>
      <c r="O60361" s="4">
        <v>-3.9243902949736075E-8</v>
      </c>
      <c r="P60361" s="7">
        <v>3120.7917718240001</v>
      </c>
      <c r="Q60361" s="7">
        <v>325339591.98100001</v>
      </c>
      <c r="R60361" t="s">
        <v>7</v>
      </c>
    </row>
    <row r="60362" spans="1:18" x14ac:dyDescent="0.25">
      <c r="A60362" s="1">
        <v>42086</v>
      </c>
      <c r="B60362" s="7">
        <v>42086</v>
      </c>
      <c r="C60362" s="4">
        <v>1.0197700000000001E-2</v>
      </c>
      <c r="D60362" s="4">
        <v>1.03813997E-2</v>
      </c>
      <c r="E60362" s="4">
        <v>1.00977002E-2</v>
      </c>
      <c r="F60362" s="4">
        <v>1.03085004E-2</v>
      </c>
      <c r="G60362" s="4">
        <v>-4.5747864425507228</v>
      </c>
      <c r="H60362" s="4">
        <v>1.1033748204185453E-2</v>
      </c>
      <c r="I60362" s="4">
        <v>3.86462501964603E-5</v>
      </c>
      <c r="J60362" s="13">
        <v>-10.161060807134039</v>
      </c>
      <c r="K60362" s="4">
        <v>1.5657960741248499E-2</v>
      </c>
      <c r="L60362" s="7">
        <v>670229</v>
      </c>
      <c r="M60362" s="7">
        <v>31908550348.894588</v>
      </c>
      <c r="N60362" s="12">
        <v>2.1004683467960142E-5</v>
      </c>
      <c r="O60362" s="4">
        <v>-9.378218063526493E-9</v>
      </c>
      <c r="P60362" s="7">
        <v>6909.0559145916004</v>
      </c>
      <c r="Q60362" s="7">
        <v>328929304.03500003</v>
      </c>
      <c r="R60362" t="s">
        <v>7</v>
      </c>
    </row>
    <row r="60363" spans="1:18" x14ac:dyDescent="0.25">
      <c r="A60363" s="1">
        <v>42087</v>
      </c>
      <c r="B60363" s="7">
        <v>42087</v>
      </c>
      <c r="C60363" s="4">
        <v>1.03128999E-2</v>
      </c>
      <c r="D60363" s="4">
        <v>1.0344499700000001E-2</v>
      </c>
      <c r="E60363" s="4">
        <v>9.7565604373799995E-3</v>
      </c>
      <c r="F60363" s="4">
        <v>9.7565604373799995E-3</v>
      </c>
      <c r="G60363" s="4">
        <v>-4.6298153548724832</v>
      </c>
      <c r="H60363" s="4">
        <v>-5.3542216734065472E-2</v>
      </c>
      <c r="I60363" s="4">
        <v>3.9726217508036422E-5</v>
      </c>
      <c r="J60363" s="13">
        <v>-10.133499197602427</v>
      </c>
      <c r="K60363" s="4">
        <v>2.7944944362934317E-2</v>
      </c>
      <c r="L60363" s="7">
        <v>608763</v>
      </c>
      <c r="M60363" s="7">
        <v>31908550156.596012</v>
      </c>
      <c r="N60363" s="12">
        <v>1.9078366049613786E-5</v>
      </c>
      <c r="O60363" s="4">
        <v>-6.0265532044655327E-9</v>
      </c>
      <c r="P60363" s="7">
        <v>5939.4330015407604</v>
      </c>
      <c r="Q60363" s="7">
        <v>311317698.07200003</v>
      </c>
      <c r="R60363" t="s">
        <v>7</v>
      </c>
    </row>
    <row r="60364" spans="1:18" x14ac:dyDescent="0.25">
      <c r="A60364" s="1">
        <v>42088</v>
      </c>
      <c r="B60364" s="7">
        <v>42088</v>
      </c>
      <c r="C60364" s="4">
        <v>9.7635099664300003E-3</v>
      </c>
      <c r="D60364" s="4">
        <v>9.8267700523100004E-3</v>
      </c>
      <c r="E60364" s="4">
        <v>9.1148503124700003E-3</v>
      </c>
      <c r="F60364" s="4">
        <v>9.1150803491499999E-3</v>
      </c>
      <c r="G60364" s="4">
        <v>-4.6978250558437367</v>
      </c>
      <c r="H60364" s="4">
        <v>-6.5748589612822705E-2</v>
      </c>
      <c r="I60364" s="4">
        <v>3.7023522295788976E-5</v>
      </c>
      <c r="J60364" s="13">
        <v>-10.203957109591643</v>
      </c>
      <c r="K60364" s="4">
        <v>-6.8033036664029337E-2</v>
      </c>
      <c r="L60364" s="7">
        <v>1160540</v>
      </c>
      <c r="M60364" s="7">
        <v>31908550364.794342</v>
      </c>
      <c r="N60364" s="12">
        <v>3.6370815556712298E-5</v>
      </c>
      <c r="O60364" s="4">
        <v>6.5248445605886974E-9</v>
      </c>
      <c r="P60364" s="7">
        <v>10578.415348402541</v>
      </c>
      <c r="Q60364" s="7">
        <v>290849000.39999998</v>
      </c>
      <c r="R60364" t="s">
        <v>7</v>
      </c>
    </row>
    <row r="60365" spans="1:18" x14ac:dyDescent="0.25">
      <c r="A60365" s="1">
        <v>42089</v>
      </c>
      <c r="B60365" s="7">
        <v>42089</v>
      </c>
      <c r="C60365" s="4">
        <v>9.1145597398300006E-3</v>
      </c>
      <c r="D60365" s="4">
        <v>9.1149704530800006E-3</v>
      </c>
      <c r="E60365" s="4">
        <v>8.7357098236699997E-3</v>
      </c>
      <c r="F60365" s="4">
        <v>8.7644103914499994E-3</v>
      </c>
      <c r="G60365" s="4">
        <v>-4.7370560313883958</v>
      </c>
      <c r="H60365" s="4">
        <v>-3.8471406094922819E-2</v>
      </c>
      <c r="I60365" s="4">
        <v>3.5264716307113193E-5</v>
      </c>
      <c r="J60365" s="13">
        <v>-10.252627631938413</v>
      </c>
      <c r="K60365" s="4">
        <v>-4.7505096209493509E-2</v>
      </c>
      <c r="L60365" s="7">
        <v>609264</v>
      </c>
      <c r="M60365" s="7">
        <v>31908550161.893166</v>
      </c>
      <c r="N60365" s="12">
        <v>1.9094067167226371E-5</v>
      </c>
      <c r="O60365" s="4">
        <v>-6.358834047080486E-9</v>
      </c>
      <c r="P60365" s="7">
        <v>5339.8397327363928</v>
      </c>
      <c r="Q60365" s="7">
        <v>279659628.61500001</v>
      </c>
      <c r="R60365" t="s">
        <v>7</v>
      </c>
    </row>
    <row r="60366" spans="1:18" x14ac:dyDescent="0.25">
      <c r="A60366" s="1">
        <v>42090</v>
      </c>
      <c r="B60366" s="7">
        <v>42090</v>
      </c>
      <c r="C60366" s="4">
        <v>8.7642101570999994E-3</v>
      </c>
      <c r="D60366" s="4">
        <v>8.9602498337600003E-3</v>
      </c>
      <c r="E60366" s="4">
        <v>8.7277004495299997E-3</v>
      </c>
      <c r="F60366" s="4">
        <v>8.8947303593200008E-3</v>
      </c>
      <c r="G60366" s="4">
        <v>-4.7222962720596158</v>
      </c>
      <c r="H60366" s="4">
        <v>1.4869222463285526E-2</v>
      </c>
      <c r="I60366" s="4">
        <v>3.6006825549973923E-5</v>
      </c>
      <c r="J60366" s="13">
        <v>-10.231802038869322</v>
      </c>
      <c r="K60366" s="4">
        <v>2.1043958964474644E-2</v>
      </c>
      <c r="L60366" s="7">
        <v>439537</v>
      </c>
      <c r="M60366" s="7">
        <v>31908550297.942677</v>
      </c>
      <c r="N60366" s="12">
        <v>1.3774897195136421E-5</v>
      </c>
      <c r="O60366" s="4">
        <v>4.2637321428125515E-9</v>
      </c>
      <c r="P60366" s="7">
        <v>3909.5630979444354</v>
      </c>
      <c r="Q60366" s="7">
        <v>283817951.05699998</v>
      </c>
      <c r="R60366" t="s">
        <v>7</v>
      </c>
    </row>
    <row r="60367" spans="1:18" x14ac:dyDescent="0.25">
      <c r="A60367" s="1">
        <v>42091</v>
      </c>
      <c r="B60367" s="7">
        <v>42091</v>
      </c>
      <c r="C60367" s="4">
        <v>8.8883396238100005E-3</v>
      </c>
      <c r="D60367" s="4">
        <v>8.9075798168799999E-3</v>
      </c>
      <c r="E60367" s="4">
        <v>8.7507301941499999E-3</v>
      </c>
      <c r="F60367" s="4">
        <v>8.8512403890500004E-3</v>
      </c>
      <c r="G60367" s="4">
        <v>-4.7271976728285647</v>
      </c>
      <c r="H60367" s="4">
        <v>-4.8894085051640933E-3</v>
      </c>
      <c r="I60367" s="4">
        <v>3.5013094422153864E-5</v>
      </c>
      <c r="J60367" s="13">
        <v>-10.259788440095418</v>
      </c>
      <c r="K60367" s="4">
        <v>-2.7598409819295452E-2</v>
      </c>
      <c r="L60367" s="7">
        <v>186292</v>
      </c>
      <c r="M60367" s="7">
        <v>31908550184.491497</v>
      </c>
      <c r="N60367" s="12">
        <v>5.8383097609537721E-6</v>
      </c>
      <c r="O60367" s="4">
        <v>-3.5555103082106919E-9</v>
      </c>
      <c r="P60367" s="7">
        <v>1648.9152745569027</v>
      </c>
      <c r="Q60367" s="7">
        <v>282430248.14899999</v>
      </c>
      <c r="R60367" t="s">
        <v>7</v>
      </c>
    </row>
    <row r="60368" spans="1:18" x14ac:dyDescent="0.25">
      <c r="A60368" s="1">
        <v>42092</v>
      </c>
      <c r="B60368" s="7">
        <v>42092</v>
      </c>
      <c r="C60368" s="4">
        <v>8.8509302586299993E-3</v>
      </c>
      <c r="D60368" s="4">
        <v>8.8593699038000007E-3</v>
      </c>
      <c r="E60368" s="4">
        <v>8.4643196314600003E-3</v>
      </c>
      <c r="F60368" s="4">
        <v>8.4983697161099998E-3</v>
      </c>
      <c r="G60368" s="4">
        <v>-4.7678809319861806</v>
      </c>
      <c r="H60368" s="4">
        <v>-3.9866804812638691E-2</v>
      </c>
      <c r="I60368" s="4">
        <v>3.5014069315893947E-5</v>
      </c>
      <c r="J60368" s="13">
        <v>-10.259760596793246</v>
      </c>
      <c r="K60368" s="4">
        <v>2.7843689801558461E-5</v>
      </c>
      <c r="L60368" s="7">
        <v>417819</v>
      </c>
      <c r="M60368" s="7">
        <v>31908552652.863907</v>
      </c>
      <c r="N60368" s="12">
        <v>1.3094263614695769E-5</v>
      </c>
      <c r="O60368" s="4">
        <v>7.7357711194921638E-8</v>
      </c>
      <c r="P60368" s="7">
        <v>3550.7803364153642</v>
      </c>
      <c r="Q60368" s="7">
        <v>271170677.55000001</v>
      </c>
      <c r="R60368" t="s">
        <v>7</v>
      </c>
    </row>
    <row r="60369" spans="1:18" x14ac:dyDescent="0.25">
      <c r="A60369" s="1">
        <v>42093</v>
      </c>
      <c r="B60369" s="7">
        <v>42093</v>
      </c>
      <c r="C60369" s="4">
        <v>8.4993699565500003E-3</v>
      </c>
      <c r="D60369" s="4">
        <v>8.6377998813999997E-3</v>
      </c>
      <c r="E60369" s="4">
        <v>8.4482496604300003E-3</v>
      </c>
      <c r="F60369" s="4">
        <v>8.4531400352700001E-3</v>
      </c>
      <c r="G60369" s="4">
        <v>-4.7732173048328059</v>
      </c>
      <c r="H60369" s="4">
        <v>-5.3221597024967942E-3</v>
      </c>
      <c r="I60369" s="4">
        <v>3.4150513489163194E-5</v>
      </c>
      <c r="J60369" s="13">
        <v>-10.284732935774628</v>
      </c>
      <c r="K60369" s="4">
        <v>-2.4663109532908793E-2</v>
      </c>
      <c r="L60369" s="7">
        <v>977525</v>
      </c>
      <c r="M60369" s="7">
        <v>31908551453.84856</v>
      </c>
      <c r="N60369" s="12">
        <v>3.0635204528599766E-5</v>
      </c>
      <c r="O60369" s="4">
        <v>-3.757661337921837E-8</v>
      </c>
      <c r="P60369" s="7">
        <v>8263.1557129773064</v>
      </c>
      <c r="Q60369" s="7">
        <v>269727453.76200002</v>
      </c>
      <c r="R60369" t="s">
        <v>7</v>
      </c>
    </row>
    <row r="60370" spans="1:18" x14ac:dyDescent="0.25">
      <c r="A60370" s="1">
        <v>42094</v>
      </c>
      <c r="B60370" s="7">
        <v>42094</v>
      </c>
      <c r="C60370" s="4">
        <v>8.4523102268600006E-3</v>
      </c>
      <c r="D60370" s="4">
        <v>8.4552504122299994E-3</v>
      </c>
      <c r="E60370" s="4">
        <v>7.7715502120600001E-3</v>
      </c>
      <c r="F60370" s="4">
        <v>7.7715502120600001E-3</v>
      </c>
      <c r="G60370" s="4">
        <v>-4.8572856220109166</v>
      </c>
      <c r="H60370" s="4">
        <v>-8.0631554708206071E-2</v>
      </c>
      <c r="I60370" s="4">
        <v>3.1821402659594394E-5</v>
      </c>
      <c r="J60370" s="13">
        <v>-10.35537145495784</v>
      </c>
      <c r="K60370" s="4">
        <v>-6.8201341403193977E-2</v>
      </c>
      <c r="L60370" s="7">
        <v>1359970</v>
      </c>
      <c r="M60370" s="7">
        <v>31908550716.327209</v>
      </c>
      <c r="N60370" s="12">
        <v>4.2620863983775991E-5</v>
      </c>
      <c r="O60370" s="4">
        <v>-2.3113595486379925E-8</v>
      </c>
      <c r="P60370" s="7">
        <v>10569.075141895239</v>
      </c>
      <c r="Q60370" s="7">
        <v>247978904.086</v>
      </c>
      <c r="R60370" t="s">
        <v>7</v>
      </c>
    </row>
    <row r="60371" spans="1:18" x14ac:dyDescent="0.25">
      <c r="A60371" s="1">
        <v>42095</v>
      </c>
      <c r="B60371" s="7">
        <v>42095</v>
      </c>
      <c r="C60371" s="4">
        <v>7.7719502151E-3</v>
      </c>
      <c r="D60371" s="4">
        <v>7.7719502151E-3</v>
      </c>
      <c r="E60371" s="4">
        <v>7.5638899579600002E-3</v>
      </c>
      <c r="F60371" s="4">
        <v>7.6679498888599998E-3</v>
      </c>
      <c r="G60371" s="4">
        <v>-4.8707059889192061</v>
      </c>
      <c r="H60371" s="4">
        <v>-1.333071528499319E-2</v>
      </c>
      <c r="I60371" s="4">
        <v>3.1010182270697385E-5</v>
      </c>
      <c r="J60371" s="13">
        <v>-10.381194947065341</v>
      </c>
      <c r="K60371" s="4">
        <v>-2.5492917379379549E-2</v>
      </c>
      <c r="L60371" s="7">
        <v>708058</v>
      </c>
      <c r="M60371" s="7">
        <v>31908552049.546028</v>
      </c>
      <c r="N60371" s="12">
        <v>2.2190226585667766E-5</v>
      </c>
      <c r="O60371" s="4">
        <v>4.1782493680678494E-8</v>
      </c>
      <c r="P60371" s="7">
        <v>5429.3532624064337</v>
      </c>
      <c r="Q60371" s="7">
        <v>244673178.14199999</v>
      </c>
      <c r="R60371" t="s">
        <v>7</v>
      </c>
    </row>
    <row r="60372" spans="1:18" x14ac:dyDescent="0.25">
      <c r="A60372" s="1">
        <v>42096</v>
      </c>
      <c r="B60372" s="7">
        <v>42096</v>
      </c>
      <c r="C60372" s="4">
        <v>7.6664499938500002E-3</v>
      </c>
      <c r="D60372" s="4">
        <v>7.92434997857E-3</v>
      </c>
      <c r="E60372" s="4">
        <v>7.66526022926E-3</v>
      </c>
      <c r="F60372" s="4">
        <v>7.9055698588499992E-3</v>
      </c>
      <c r="G60372" s="4">
        <v>-4.8401877225128738</v>
      </c>
      <c r="H60372" s="4">
        <v>3.0988722335707205E-2</v>
      </c>
      <c r="I60372" s="4">
        <v>3.1246693568422141E-5</v>
      </c>
      <c r="J60372" s="13">
        <v>-10.373596993190185</v>
      </c>
      <c r="K60372" s="4">
        <v>7.626891569361847E-3</v>
      </c>
      <c r="L60372" s="7">
        <v>373395</v>
      </c>
      <c r="M60372" s="7">
        <v>31908552156.756836</v>
      </c>
      <c r="N60372" s="12">
        <v>1.1702035183722093E-5</v>
      </c>
      <c r="O60372" s="4">
        <v>3.359939605965865E-9</v>
      </c>
      <c r="P60372" s="7">
        <v>2951.9002574452957</v>
      </c>
      <c r="Q60372" s="7">
        <v>252255288.16999999</v>
      </c>
      <c r="R60372" t="s">
        <v>7</v>
      </c>
    </row>
    <row r="60373" spans="1:18" x14ac:dyDescent="0.25">
      <c r="A60373" s="1">
        <v>42097</v>
      </c>
      <c r="B60373" s="7">
        <v>42097</v>
      </c>
      <c r="C60373" s="4">
        <v>7.9054301604599992E-3</v>
      </c>
      <c r="D60373" s="4">
        <v>8.7222196161700002E-3</v>
      </c>
      <c r="E60373" s="4">
        <v>7.9043703153700001E-3</v>
      </c>
      <c r="F60373" s="4">
        <v>8.7202498689300002E-3</v>
      </c>
      <c r="G60373" s="4">
        <v>-4.7421073867779793</v>
      </c>
      <c r="H60373" s="4">
        <v>0.10305139599367352</v>
      </c>
      <c r="I60373" s="4">
        <v>3.4288223808656877E-5</v>
      </c>
      <c r="J60373" s="13">
        <v>-10.280708591937017</v>
      </c>
      <c r="K60373" s="4">
        <v>9.7339266747522413E-2</v>
      </c>
      <c r="L60373" s="7">
        <v>1010690</v>
      </c>
      <c r="M60373" s="7">
        <v>31908552066.655647</v>
      </c>
      <c r="N60373" s="12">
        <v>3.1674580466349908E-5</v>
      </c>
      <c r="O60373" s="4">
        <v>-2.8237316509075286E-9</v>
      </c>
      <c r="P60373" s="7">
        <v>8813.4693400288616</v>
      </c>
      <c r="Q60373" s="7">
        <v>278250546.977</v>
      </c>
      <c r="R60373" t="s">
        <v>7</v>
      </c>
    </row>
    <row r="60374" spans="1:18" x14ac:dyDescent="0.25">
      <c r="A60374" s="1">
        <v>42098</v>
      </c>
      <c r="B60374" s="7">
        <v>42098</v>
      </c>
      <c r="C60374" s="4">
        <v>8.7166000157600006E-3</v>
      </c>
      <c r="D60374" s="4">
        <v>8.9674498885900008E-3</v>
      </c>
      <c r="E60374" s="4">
        <v>8.71440954506E-3</v>
      </c>
      <c r="F60374" s="4">
        <v>8.8437795638999991E-3</v>
      </c>
      <c r="G60374" s="4">
        <v>-4.7280409412297262</v>
      </c>
      <c r="H60374" s="4">
        <v>1.4165843505256846E-2</v>
      </c>
      <c r="I60374" s="4">
        <v>3.4859613424194964E-5</v>
      </c>
      <c r="J60374" s="13">
        <v>-10.264181607314409</v>
      </c>
      <c r="K60374" s="4">
        <v>1.6664310718650453E-2</v>
      </c>
      <c r="L60374" s="7">
        <v>302715</v>
      </c>
      <c r="M60374" s="7">
        <v>31908553160.449493</v>
      </c>
      <c r="N60374" s="12">
        <v>9.4869547509040268E-6</v>
      </c>
      <c r="O60374" s="4">
        <v>3.4279018485247498E-8</v>
      </c>
      <c r="P60374" s="7">
        <v>2677.1447306859882</v>
      </c>
      <c r="Q60374" s="7">
        <v>282192210.35399997</v>
      </c>
      <c r="R60374" t="s">
        <v>7</v>
      </c>
    </row>
    <row r="60375" spans="1:18" x14ac:dyDescent="0.25">
      <c r="A60375" s="1">
        <v>42099</v>
      </c>
      <c r="B60375" s="7">
        <v>42099</v>
      </c>
      <c r="C60375" s="4">
        <v>8.8469497859499993E-3</v>
      </c>
      <c r="D60375" s="4">
        <v>8.8518196716900008E-3</v>
      </c>
      <c r="E60375" s="4">
        <v>8.7160300463399992E-3</v>
      </c>
      <c r="F60375" s="4">
        <v>8.7387496605500006E-3</v>
      </c>
      <c r="G60375" s="4">
        <v>-4.7399881589823085</v>
      </c>
      <c r="H60375" s="4">
        <v>-1.1876133116063513E-2</v>
      </c>
      <c r="I60375" s="4">
        <v>3.353344972223728E-5</v>
      </c>
      <c r="J60375" s="13">
        <v>-10.302967118130702</v>
      </c>
      <c r="K60375" s="4">
        <v>-3.8042983604552404E-2</v>
      </c>
      <c r="L60375" s="7">
        <v>225068</v>
      </c>
      <c r="M60375" s="7">
        <v>31908552826.474979</v>
      </c>
      <c r="N60375" s="12">
        <v>7.053532049039149E-6</v>
      </c>
      <c r="O60375" s="4">
        <v>-1.0466614149761207E-8</v>
      </c>
      <c r="P60375" s="7">
        <v>1966.8129086006675</v>
      </c>
      <c r="Q60375" s="7">
        <v>278840855.18099999</v>
      </c>
      <c r="R60375" t="s">
        <v>7</v>
      </c>
    </row>
    <row r="60376" spans="1:18" x14ac:dyDescent="0.25">
      <c r="A60376" s="1">
        <v>42100</v>
      </c>
      <c r="B60376" s="7">
        <v>42100</v>
      </c>
      <c r="C60376" s="4">
        <v>8.7487502023599999E-3</v>
      </c>
      <c r="D60376" s="4">
        <v>8.8389897719000007E-3</v>
      </c>
      <c r="E60376" s="4">
        <v>8.7357796728599994E-3</v>
      </c>
      <c r="F60376" s="4">
        <v>8.7858801707599993E-3</v>
      </c>
      <c r="G60376" s="4">
        <v>-4.734609372178511</v>
      </c>
      <c r="H60376" s="4">
        <v>5.3932784483761423E-3</v>
      </c>
      <c r="I60376" s="4">
        <v>3.4388082678289613E-5</v>
      </c>
      <c r="J60376" s="13">
        <v>-10.277800487377613</v>
      </c>
      <c r="K60376" s="4">
        <v>2.5485983790256871E-2</v>
      </c>
      <c r="L60376" s="7">
        <v>537916</v>
      </c>
      <c r="M60376" s="7">
        <v>31908550966.812187</v>
      </c>
      <c r="N60376" s="12">
        <v>1.6858051641376065E-5</v>
      </c>
      <c r="O60376" s="4">
        <v>-5.8281013316994495E-8</v>
      </c>
      <c r="P60376" s="7">
        <v>4726.0655179345358</v>
      </c>
      <c r="Q60376" s="7">
        <v>280344705.21700001</v>
      </c>
      <c r="R60376" t="s">
        <v>7</v>
      </c>
    </row>
    <row r="60377" spans="1:18" x14ac:dyDescent="0.25">
      <c r="A60377" s="1">
        <v>42101</v>
      </c>
      <c r="B60377" s="7">
        <v>42101</v>
      </c>
      <c r="C60377" s="4">
        <v>8.7751597166099999E-3</v>
      </c>
      <c r="D60377" s="4">
        <v>9.0796798467599991E-3</v>
      </c>
      <c r="E60377" s="4">
        <v>8.7735000997800003E-3</v>
      </c>
      <c r="F60377" s="4">
        <v>9.0707698836900007E-3</v>
      </c>
      <c r="G60377" s="4">
        <v>-4.7026981360219002</v>
      </c>
      <c r="H60377" s="4">
        <v>3.2425859150473461E-2</v>
      </c>
      <c r="I60377" s="4">
        <v>3.5827356608328961E-5</v>
      </c>
      <c r="J60377" s="13">
        <v>-10.236798805301756</v>
      </c>
      <c r="K60377" s="4">
        <v>4.1853858021226972E-2</v>
      </c>
      <c r="L60377" s="7">
        <v>1145350</v>
      </c>
      <c r="M60377" s="7">
        <v>31908551996.168312</v>
      </c>
      <c r="N60377" s="12">
        <v>3.5894765771180637E-5</v>
      </c>
      <c r="O60377" s="4">
        <v>3.2259569729398061E-8</v>
      </c>
      <c r="P60377" s="7">
        <v>10389.206286284343</v>
      </c>
      <c r="Q60377" s="7">
        <v>289435132.47899997</v>
      </c>
      <c r="R60377" t="s">
        <v>7</v>
      </c>
    </row>
    <row r="60378" spans="1:18" x14ac:dyDescent="0.25">
      <c r="A60378" s="1">
        <v>42102</v>
      </c>
      <c r="B60378" s="7">
        <v>42102</v>
      </c>
      <c r="C60378" s="4">
        <v>9.0671898797199998E-3</v>
      </c>
      <c r="D60378" s="4">
        <v>9.2689897865099995E-3</v>
      </c>
      <c r="E60378" s="4">
        <v>9.0624699369099993E-3</v>
      </c>
      <c r="F60378" s="4">
        <v>9.1980304568999999E-3</v>
      </c>
      <c r="G60378" s="4">
        <v>-4.688765898617441</v>
      </c>
      <c r="H60378" s="4">
        <v>1.4029743322981243E-2</v>
      </c>
      <c r="I60378" s="4">
        <v>3.7539610066674771E-5</v>
      </c>
      <c r="J60378" s="13">
        <v>-10.190113914002247</v>
      </c>
      <c r="K60378" s="4">
        <v>4.7791788745803081E-2</v>
      </c>
      <c r="L60378" s="7">
        <v>940998</v>
      </c>
      <c r="M60378" s="7">
        <v>31908550002.00951</v>
      </c>
      <c r="N60378" s="12">
        <v>2.9490465719712697E-5</v>
      </c>
      <c r="O60378" s="4">
        <v>-6.2496060688430367E-8</v>
      </c>
      <c r="P60378" s="7">
        <v>8655.3282638819855</v>
      </c>
      <c r="Q60378" s="7">
        <v>293495814.75400001</v>
      </c>
      <c r="R60378" t="s">
        <v>7</v>
      </c>
    </row>
    <row r="60379" spans="1:18" x14ac:dyDescent="0.25">
      <c r="A60379" s="1">
        <v>42103</v>
      </c>
      <c r="B60379" s="7">
        <v>42103</v>
      </c>
      <c r="C60379" s="4">
        <v>9.1922702267799999E-3</v>
      </c>
      <c r="D60379" s="4">
        <v>9.2043001204700006E-3</v>
      </c>
      <c r="E60379" s="4">
        <v>8.7801199406399993E-3</v>
      </c>
      <c r="F60379" s="4">
        <v>8.7801199406399993E-3</v>
      </c>
      <c r="G60379" s="4">
        <v>-4.73526521076327</v>
      </c>
      <c r="H60379" s="4">
        <v>-4.5434782828589197E-2</v>
      </c>
      <c r="I60379" s="4">
        <v>3.6031944571380762E-5</v>
      </c>
      <c r="J60379" s="13">
        <v>-10.231104663764707</v>
      </c>
      <c r="K60379" s="4">
        <v>-4.0161991363688032E-2</v>
      </c>
      <c r="L60379" s="7">
        <v>701874</v>
      </c>
      <c r="M60379" s="7">
        <v>31908551802.719284</v>
      </c>
      <c r="N60379" s="12">
        <v>2.1996422913188604E-5</v>
      </c>
      <c r="O60379" s="4">
        <v>5.64334566723944E-8</v>
      </c>
      <c r="P60379" s="7">
        <v>6162.5379032167593</v>
      </c>
      <c r="Q60379" s="7">
        <v>280160911.95999998</v>
      </c>
      <c r="R60379" t="s">
        <v>7</v>
      </c>
    </row>
    <row r="60380" spans="1:18" x14ac:dyDescent="0.25">
      <c r="A60380" s="1">
        <v>42104</v>
      </c>
      <c r="B60380" s="7">
        <v>42104</v>
      </c>
      <c r="C60380" s="4">
        <v>8.77583958209E-3</v>
      </c>
      <c r="D60380" s="4">
        <v>8.77583958209E-3</v>
      </c>
      <c r="E60380" s="4">
        <v>8.5028903558900006E-3</v>
      </c>
      <c r="F60380" s="4">
        <v>8.5121495649199998E-3</v>
      </c>
      <c r="G60380" s="4">
        <v>-4.7662607754704887</v>
      </c>
      <c r="H60380" s="4">
        <v>-3.0520127006427512E-2</v>
      </c>
      <c r="I60380" s="4">
        <v>3.605742883713812E-5</v>
      </c>
      <c r="J60380" s="13">
        <v>-10.230397645084588</v>
      </c>
      <c r="K60380" s="4">
        <v>7.0726867673966891E-4</v>
      </c>
      <c r="L60380" s="7">
        <v>494280</v>
      </c>
      <c r="M60380" s="7">
        <v>31908553217.903034</v>
      </c>
      <c r="N60380" s="12">
        <v>1.5490517436643689E-5</v>
      </c>
      <c r="O60380" s="4">
        <v>4.4351237213842597E-8</v>
      </c>
      <c r="P60380" s="7">
        <v>4207.3852869486573</v>
      </c>
      <c r="Q60380" s="7">
        <v>271610377.39099997</v>
      </c>
      <c r="R60380" t="s">
        <v>7</v>
      </c>
    </row>
    <row r="60381" spans="1:18" x14ac:dyDescent="0.25">
      <c r="A60381" s="1">
        <v>42105</v>
      </c>
      <c r="B60381" s="7">
        <v>42105</v>
      </c>
      <c r="C60381" s="4">
        <v>8.5150599479699995E-3</v>
      </c>
      <c r="D60381" s="4">
        <v>8.5168601945000005E-3</v>
      </c>
      <c r="E60381" s="4">
        <v>8.2639902830099997E-3</v>
      </c>
      <c r="F60381" s="4">
        <v>8.2998601719699999E-3</v>
      </c>
      <c r="G60381" s="4">
        <v>-4.7915166110720957</v>
      </c>
      <c r="H60381" s="4">
        <v>-2.4939575054564379E-2</v>
      </c>
      <c r="I60381" s="4">
        <v>3.5086831239820041E-5</v>
      </c>
      <c r="J60381" s="13">
        <v>-10.257684676242166</v>
      </c>
      <c r="K60381" s="4">
        <v>-2.6918103387293967E-2</v>
      </c>
      <c r="L60381" s="7">
        <v>255991</v>
      </c>
      <c r="M60381" s="7">
        <v>31908550925.881458</v>
      </c>
      <c r="N60381" s="12">
        <v>8.0226457351393611E-6</v>
      </c>
      <c r="O60381" s="4">
        <v>-7.1830946400971334E-8</v>
      </c>
      <c r="P60381" s="7">
        <v>2124.6895052827722</v>
      </c>
      <c r="Q60381" s="7">
        <v>264836510.97499999</v>
      </c>
      <c r="R60381" t="s">
        <v>7</v>
      </c>
    </row>
    <row r="60382" spans="1:18" x14ac:dyDescent="0.25">
      <c r="A60382" s="1">
        <v>42106</v>
      </c>
      <c r="B60382" s="7">
        <v>42106</v>
      </c>
      <c r="C60382" s="4">
        <v>8.2990098744600005E-3</v>
      </c>
      <c r="D60382" s="4">
        <v>8.7009295821199994E-3</v>
      </c>
      <c r="E60382" s="4">
        <v>8.2705700769999998E-3</v>
      </c>
      <c r="F60382" s="4">
        <v>8.6097596213200005E-3</v>
      </c>
      <c r="G60382" s="4">
        <v>-4.7548588794781041</v>
      </c>
      <c r="H60382" s="4">
        <v>3.7337912076709702E-2</v>
      </c>
      <c r="I60382" s="4">
        <v>3.6458396148986338E-5</v>
      </c>
      <c r="J60382" s="13">
        <v>-10.219338779012464</v>
      </c>
      <c r="K60382" s="4">
        <v>3.9090589280963865E-2</v>
      </c>
      <c r="L60382" s="7">
        <v>199412</v>
      </c>
      <c r="M60382" s="7">
        <v>31908552990.458599</v>
      </c>
      <c r="N60382" s="12">
        <v>6.2494842702402973E-6</v>
      </c>
      <c r="O60382" s="4">
        <v>6.4702942656462004E-8</v>
      </c>
      <c r="P60382" s="7">
        <v>1716.8893856066638</v>
      </c>
      <c r="Q60382" s="7">
        <v>274724971.11199999</v>
      </c>
      <c r="R60382" t="s">
        <v>7</v>
      </c>
    </row>
    <row r="60383" spans="1:18" x14ac:dyDescent="0.25">
      <c r="A60383" s="1">
        <v>42107</v>
      </c>
      <c r="B60383" s="7">
        <v>42107</v>
      </c>
      <c r="C60383" s="4">
        <v>8.6122499778900005E-3</v>
      </c>
      <c r="D60383" s="4">
        <v>8.6229601874899999E-3</v>
      </c>
      <c r="E60383" s="4">
        <v>8.1616500392599992E-3</v>
      </c>
      <c r="F60383" s="4">
        <v>8.1944297999100007E-3</v>
      </c>
      <c r="G60383" s="4">
        <v>-4.8043006482296509</v>
      </c>
      <c r="H60383" s="4">
        <v>-4.8239421270430745E-2</v>
      </c>
      <c r="I60383" s="4">
        <v>3.6486660381189046E-5</v>
      </c>
      <c r="J60383" s="13">
        <v>-10.218563833184422</v>
      </c>
      <c r="K60383" s="4">
        <v>7.7524617614024133E-4</v>
      </c>
      <c r="L60383" s="7">
        <v>372548</v>
      </c>
      <c r="M60383" s="7">
        <v>31908552366.129459</v>
      </c>
      <c r="N60383" s="12">
        <v>1.1675490499388972E-5</v>
      </c>
      <c r="O60383" s="4">
        <v>-1.9566200319273696E-8</v>
      </c>
      <c r="P60383" s="7">
        <v>3052.8184330968711</v>
      </c>
      <c r="Q60383" s="7">
        <v>261472392.38100001</v>
      </c>
      <c r="R60383" t="s">
        <v>7</v>
      </c>
    </row>
    <row r="60384" spans="1:18" x14ac:dyDescent="0.25">
      <c r="A60384" s="1">
        <v>42108</v>
      </c>
      <c r="B60384" s="7">
        <v>42108</v>
      </c>
      <c r="C60384" s="4">
        <v>8.1925503909600003E-3</v>
      </c>
      <c r="D60384" s="4">
        <v>8.2990396767900002E-3</v>
      </c>
      <c r="E60384" s="4">
        <v>8.1391902640499999E-3</v>
      </c>
      <c r="F60384" s="4">
        <v>8.1588998436900005E-3</v>
      </c>
      <c r="G60384" s="4">
        <v>-4.8086459421727756</v>
      </c>
      <c r="H60384" s="4">
        <v>-4.335866812891654E-3</v>
      </c>
      <c r="I60384" s="4">
        <v>3.7228222299499748E-5</v>
      </c>
      <c r="J60384" s="13">
        <v>-10.19844342036016</v>
      </c>
      <c r="K60384" s="4">
        <v>2.0324192747797201E-2</v>
      </c>
      <c r="L60384" s="7">
        <v>636679</v>
      </c>
      <c r="M60384" s="7">
        <v>31908552198.289696</v>
      </c>
      <c r="N60384" s="12">
        <v>1.9953239997962869E-5</v>
      </c>
      <c r="O60384" s="4">
        <v>-5.2600243883052898E-9</v>
      </c>
      <c r="P60384" s="7">
        <v>5194.6001935807062</v>
      </c>
      <c r="Q60384" s="7">
        <v>260338681.54300001</v>
      </c>
      <c r="R60384" t="s">
        <v>7</v>
      </c>
    </row>
    <row r="60385" spans="1:18" x14ac:dyDescent="0.25">
      <c r="A60385" s="1">
        <v>42109</v>
      </c>
      <c r="B60385" s="7">
        <v>42109</v>
      </c>
      <c r="C60385" s="4">
        <v>8.1601804122299997E-3</v>
      </c>
      <c r="D60385" s="4">
        <v>8.1632798537599992E-3</v>
      </c>
      <c r="E60385" s="4">
        <v>7.8813899308399996E-3</v>
      </c>
      <c r="F60385" s="4">
        <v>7.9488195478900001E-3</v>
      </c>
      <c r="G60385" s="4">
        <v>-4.8347318458829562</v>
      </c>
      <c r="H60385" s="4">
        <v>-2.5748605795482847E-2</v>
      </c>
      <c r="I60385" s="4">
        <v>3.5512278405441016E-5</v>
      </c>
      <c r="J60385" s="13">
        <v>-10.24563205070654</v>
      </c>
      <c r="K60385" s="4">
        <v>-4.6092555273094242E-2</v>
      </c>
      <c r="L60385" s="7">
        <v>409098</v>
      </c>
      <c r="M60385" s="7">
        <v>31908553401.910732</v>
      </c>
      <c r="N60385" s="12">
        <v>1.2820951011069734E-5</v>
      </c>
      <c r="O60385" s="4">
        <v>3.772095421471537E-8</v>
      </c>
      <c r="P60385" s="7">
        <v>3251.8461794027035</v>
      </c>
      <c r="Q60385" s="7">
        <v>253635333.02599999</v>
      </c>
      <c r="R60385" t="s">
        <v>7</v>
      </c>
    </row>
    <row r="60386" spans="1:18" x14ac:dyDescent="0.25">
      <c r="A60386" s="1">
        <v>42110</v>
      </c>
      <c r="B60386" s="7">
        <v>42110</v>
      </c>
      <c r="C60386" s="4">
        <v>7.9552000388500004E-3</v>
      </c>
      <c r="D60386" s="4">
        <v>8.0137001350499993E-3</v>
      </c>
      <c r="E60386" s="4">
        <v>7.94257968664E-3</v>
      </c>
      <c r="F60386" s="4">
        <v>8.00978019834E-3</v>
      </c>
      <c r="G60386" s="4">
        <v>-4.8270919591847452</v>
      </c>
      <c r="H60386" s="4">
        <v>7.6691450954100276E-3</v>
      </c>
      <c r="I60386" s="4">
        <v>3.504254774965372E-5</v>
      </c>
      <c r="J60386" s="13">
        <v>-10.258947584788917</v>
      </c>
      <c r="K60386" s="4">
        <v>-1.3227274533737773E-2</v>
      </c>
      <c r="L60386" s="7">
        <v>246608</v>
      </c>
      <c r="M60386" s="7">
        <v>31908550796.933002</v>
      </c>
      <c r="N60386" s="12">
        <v>7.7285866590877433E-6</v>
      </c>
      <c r="O60386" s="4">
        <v>-8.1638853914366842E-8</v>
      </c>
      <c r="P60386" s="7">
        <v>1975.2758751522308</v>
      </c>
      <c r="Q60386" s="7">
        <v>255580478.331</v>
      </c>
      <c r="R60386" t="s">
        <v>7</v>
      </c>
    </row>
    <row r="60387" spans="1:18" x14ac:dyDescent="0.25">
      <c r="A60387" s="1">
        <v>42111</v>
      </c>
      <c r="B60387" s="7">
        <v>42111</v>
      </c>
      <c r="C60387" s="4">
        <v>8.0136302858599996E-3</v>
      </c>
      <c r="D60387" s="4">
        <v>8.0643696710500003E-3</v>
      </c>
      <c r="E60387" s="4">
        <v>8.0083496868600008E-3</v>
      </c>
      <c r="F60387" s="4">
        <v>8.0254403874299995E-3</v>
      </c>
      <c r="G60387" s="4">
        <v>-4.8251387345334242</v>
      </c>
      <c r="H60387" s="4">
        <v>1.9551334371503805E-3</v>
      </c>
      <c r="I60387" s="4">
        <v>3.6007574641156019E-5</v>
      </c>
      <c r="J60387" s="13">
        <v>-10.231781234941771</v>
      </c>
      <c r="K60387" s="4">
        <v>2.7538719456031407E-2</v>
      </c>
      <c r="L60387" s="7">
        <v>312038</v>
      </c>
      <c r="M60387" s="7">
        <v>31908550046.560745</v>
      </c>
      <c r="N60387" s="12">
        <v>9.7791344183510759E-6</v>
      </c>
      <c r="O60387" s="4">
        <v>-2.3516337736804723E-8</v>
      </c>
      <c r="P60387" s="7">
        <v>2504.2423676128824</v>
      </c>
      <c r="Q60387" s="7">
        <v>256080166.248</v>
      </c>
      <c r="R60387" t="s">
        <v>7</v>
      </c>
    </row>
    <row r="60388" spans="1:18" x14ac:dyDescent="0.25">
      <c r="A60388" s="1">
        <v>42112</v>
      </c>
      <c r="B60388" s="7">
        <v>42112</v>
      </c>
      <c r="C60388" s="4">
        <v>8.0422703176700003E-3</v>
      </c>
      <c r="D60388" s="4">
        <v>8.0444402992699993E-3</v>
      </c>
      <c r="E60388" s="4">
        <v>7.8979702666400007E-3</v>
      </c>
      <c r="F60388" s="4">
        <v>7.8999400138899997E-3</v>
      </c>
      <c r="G60388" s="4">
        <v>-4.8409001127164704</v>
      </c>
      <c r="H60388" s="4">
        <v>-1.563781767497361E-2</v>
      </c>
      <c r="I60388" s="4">
        <v>3.5369275571675809E-5</v>
      </c>
      <c r="J60388" s="13">
        <v>-10.249667036390735</v>
      </c>
      <c r="K60388" s="4">
        <v>-1.7726799870342973E-2</v>
      </c>
      <c r="L60388" s="7">
        <v>184595</v>
      </c>
      <c r="M60388" s="7">
        <v>31908551530.871147</v>
      </c>
      <c r="N60388" s="12">
        <v>5.7851262794366116E-6</v>
      </c>
      <c r="O60388" s="4">
        <v>4.6517638681500975E-8</v>
      </c>
      <c r="P60388" s="7">
        <v>1458.2894268640246</v>
      </c>
      <c r="Q60388" s="7">
        <v>252075643.02399999</v>
      </c>
      <c r="R60388" t="s">
        <v>7</v>
      </c>
    </row>
    <row r="60389" spans="1:18" x14ac:dyDescent="0.25">
      <c r="A60389" s="1">
        <v>42113</v>
      </c>
      <c r="B60389" s="7">
        <v>42113</v>
      </c>
      <c r="C60389" s="4">
        <v>7.8985802829299994E-3</v>
      </c>
      <c r="D60389" s="4">
        <v>7.9162204638100007E-3</v>
      </c>
      <c r="E60389" s="4">
        <v>7.8413803130400004E-3</v>
      </c>
      <c r="F60389" s="4">
        <v>7.8463600948499995E-3</v>
      </c>
      <c r="G60389" s="4">
        <v>-4.8477055369063597</v>
      </c>
      <c r="H60389" s="4">
        <v>-6.7823197322756518E-3</v>
      </c>
      <c r="I60389" s="4">
        <v>3.5248696674346717E-5</v>
      </c>
      <c r="J60389" s="13">
        <v>-10.253082003166941</v>
      </c>
      <c r="K60389" s="4">
        <v>-3.4091424090589516E-3</v>
      </c>
      <c r="L60389" s="7">
        <v>197022</v>
      </c>
      <c r="M60389" s="7">
        <v>31908551201.254333</v>
      </c>
      <c r="N60389" s="12">
        <v>6.1745830688876593E-6</v>
      </c>
      <c r="O60389" s="4">
        <v>-1.0330046268028418E-8</v>
      </c>
      <c r="P60389" s="7">
        <v>1545.9055586075367</v>
      </c>
      <c r="Q60389" s="7">
        <v>250365982.83000001</v>
      </c>
      <c r="R60389" t="s">
        <v>7</v>
      </c>
    </row>
    <row r="60390" spans="1:18" x14ac:dyDescent="0.25">
      <c r="A60390" s="1">
        <v>42114</v>
      </c>
      <c r="B60390" s="7">
        <v>42114</v>
      </c>
      <c r="C60390" s="4">
        <v>7.8413197770699997E-3</v>
      </c>
      <c r="D60390" s="4">
        <v>7.9538198187900002E-3</v>
      </c>
      <c r="E60390" s="4">
        <v>7.8349197283400004E-3</v>
      </c>
      <c r="F60390" s="4">
        <v>7.9316198825799995E-3</v>
      </c>
      <c r="G60390" s="4">
        <v>-4.8368979914875085</v>
      </c>
      <c r="H60390" s="4">
        <v>1.0866157899885416E-2</v>
      </c>
      <c r="I60390" s="4">
        <v>3.5310336437363821E-5</v>
      </c>
      <c r="J60390" s="13">
        <v>-10.251334819965043</v>
      </c>
      <c r="K60390" s="4">
        <v>1.7487104157801157E-3</v>
      </c>
      <c r="L60390" s="7">
        <v>710840</v>
      </c>
      <c r="M60390" s="7">
        <v>31908552059.314766</v>
      </c>
      <c r="N60390" s="12">
        <v>2.2277413236383162E-5</v>
      </c>
      <c r="O60390" s="4">
        <v>2.6891237619097902E-8</v>
      </c>
      <c r="P60390" s="7">
        <v>5638.1126773331671</v>
      </c>
      <c r="Q60390" s="7">
        <v>253086505.93799999</v>
      </c>
      <c r="R60390" t="s">
        <v>7</v>
      </c>
    </row>
    <row r="60391" spans="1:18" x14ac:dyDescent="0.25">
      <c r="A60391" s="1">
        <v>42115</v>
      </c>
      <c r="B60391" s="7">
        <v>42115</v>
      </c>
      <c r="C60391" s="4">
        <v>7.9331696033500005E-3</v>
      </c>
      <c r="D60391" s="4">
        <v>7.9752197489100004E-3</v>
      </c>
      <c r="E60391" s="4">
        <v>7.8165102750099996E-3</v>
      </c>
      <c r="F60391" s="4">
        <v>7.9675698652900001E-3</v>
      </c>
      <c r="G60391" s="4">
        <v>-4.8323757429267911</v>
      </c>
      <c r="H60391" s="4">
        <v>4.5324893580637347E-3</v>
      </c>
      <c r="I60391" s="4">
        <v>3.3865787504395328E-5</v>
      </c>
      <c r="J60391" s="13">
        <v>-10.293105271340842</v>
      </c>
      <c r="K60391" s="4">
        <v>-4.0910086924007202E-2</v>
      </c>
      <c r="L60391" s="7">
        <v>678946</v>
      </c>
      <c r="M60391" s="7">
        <v>31908552126.482861</v>
      </c>
      <c r="N60391" s="12">
        <v>2.1277869246737184E-5</v>
      </c>
      <c r="O60391" s="4">
        <v>2.1050185702613856E-9</v>
      </c>
      <c r="P60391" s="7">
        <v>5409.5496897591847</v>
      </c>
      <c r="Q60391" s="7">
        <v>254233618.368</v>
      </c>
      <c r="R60391" t="s">
        <v>7</v>
      </c>
    </row>
    <row r="60392" spans="1:18" x14ac:dyDescent="0.25">
      <c r="A60392" s="1">
        <v>42116</v>
      </c>
      <c r="B60392" s="7">
        <v>42116</v>
      </c>
      <c r="C60392" s="4">
        <v>7.97547027469E-3</v>
      </c>
      <c r="D60392" s="4">
        <v>8.0634895712099995E-3</v>
      </c>
      <c r="E60392" s="4">
        <v>7.9541001468900006E-3</v>
      </c>
      <c r="F60392" s="4">
        <v>8.0250501632700005E-3</v>
      </c>
      <c r="G60392" s="4">
        <v>-4.8251873591108279</v>
      </c>
      <c r="H60392" s="4">
        <v>7.2142822657141874E-3</v>
      </c>
      <c r="I60392" s="4">
        <v>3.4269311709862505E-5</v>
      </c>
      <c r="J60392" s="13">
        <v>-10.281260306613779</v>
      </c>
      <c r="K60392" s="4">
        <v>1.1915394124964753E-2</v>
      </c>
      <c r="L60392" s="7">
        <v>704364</v>
      </c>
      <c r="M60392" s="7">
        <v>31908550937.787411</v>
      </c>
      <c r="N60392" s="12">
        <v>2.207445901800145E-5</v>
      </c>
      <c r="O60392" s="4">
        <v>-3.7253192972128951E-8</v>
      </c>
      <c r="P60392" s="7">
        <v>5652.556433201511</v>
      </c>
      <c r="Q60392" s="7">
        <v>256067721.91299999</v>
      </c>
      <c r="R60392" t="s">
        <v>7</v>
      </c>
    </row>
    <row r="60393" spans="1:18" x14ac:dyDescent="0.25">
      <c r="A60393" s="1">
        <v>42117</v>
      </c>
      <c r="B60393" s="7">
        <v>42117</v>
      </c>
      <c r="C60393" s="4">
        <v>8.0265002325200004E-3</v>
      </c>
      <c r="D60393" s="4">
        <v>8.0456100404299995E-3</v>
      </c>
      <c r="E60393" s="4">
        <v>8.0040795728599998E-3</v>
      </c>
      <c r="F60393" s="4">
        <v>8.0186696723100002E-3</v>
      </c>
      <c r="G60393" s="4">
        <v>-4.8259827471332777</v>
      </c>
      <c r="H60393" s="4">
        <v>-7.9507178524607178E-4</v>
      </c>
      <c r="I60393" s="4">
        <v>3.3911027911008094E-5</v>
      </c>
      <c r="J60393" s="13">
        <v>-10.291770289369371</v>
      </c>
      <c r="K60393" s="4">
        <v>-1.0454945867830167E-2</v>
      </c>
      <c r="L60393" s="7">
        <v>397132</v>
      </c>
      <c r="M60393" s="7">
        <v>31908552890.954945</v>
      </c>
      <c r="N60393" s="12">
        <v>1.2445942044353075E-5</v>
      </c>
      <c r="O60393" s="4">
        <v>6.1211414384897394E-8</v>
      </c>
      <c r="P60393" s="7">
        <v>3184.4703243038148</v>
      </c>
      <c r="Q60393" s="7">
        <v>255864145.354</v>
      </c>
      <c r="R60393" t="s">
        <v>7</v>
      </c>
    </row>
    <row r="60394" spans="1:18" x14ac:dyDescent="0.25">
      <c r="A60394" s="1">
        <v>42118</v>
      </c>
      <c r="B60394" s="7">
        <v>42118</v>
      </c>
      <c r="C60394" s="4">
        <v>8.0181499943099994E-3</v>
      </c>
      <c r="D60394" s="4">
        <v>8.1007899716500006E-3</v>
      </c>
      <c r="E60394" s="4">
        <v>7.9354802146599998E-3</v>
      </c>
      <c r="F60394" s="4">
        <v>8.0769304186100004E-3</v>
      </c>
      <c r="G60394" s="4">
        <v>-4.8187433773158013</v>
      </c>
      <c r="H60394" s="4">
        <v>7.265637403818451E-3</v>
      </c>
      <c r="I60394" s="4">
        <v>3.4924547412641454E-5</v>
      </c>
      <c r="J60394" s="13">
        <v>-10.262320611741536</v>
      </c>
      <c r="K60394" s="4">
        <v>2.9887607780369137E-2</v>
      </c>
      <c r="L60394" s="7">
        <v>446330</v>
      </c>
      <c r="M60394" s="7">
        <v>31908549933.299149</v>
      </c>
      <c r="N60394" s="12">
        <v>1.3987787001696952E-5</v>
      </c>
      <c r="O60394" s="4">
        <v>-9.2691630553055461E-8</v>
      </c>
      <c r="P60394" s="7">
        <v>3604.9763537382014</v>
      </c>
      <c r="Q60394" s="7">
        <v>257723137.56999999</v>
      </c>
      <c r="R60394" t="s">
        <v>7</v>
      </c>
    </row>
    <row r="60395" spans="1:18" x14ac:dyDescent="0.25">
      <c r="A60395" s="1">
        <v>42119</v>
      </c>
      <c r="B60395" s="7">
        <v>42119</v>
      </c>
      <c r="C60395" s="4">
        <v>8.0795697867899995E-3</v>
      </c>
      <c r="D60395" s="4">
        <v>8.2924999296700008E-3</v>
      </c>
      <c r="E60395" s="4">
        <v>8.0393804237200005E-3</v>
      </c>
      <c r="F60395" s="4">
        <v>8.2906801253600001E-3</v>
      </c>
      <c r="G60395" s="4">
        <v>-4.792623271540335</v>
      </c>
      <c r="H60395" s="4">
        <v>2.6464225351935742E-2</v>
      </c>
      <c r="I60395" s="4">
        <v>3.6621229505338569E-5</v>
      </c>
      <c r="J60395" s="13">
        <v>-10.214882444586317</v>
      </c>
      <c r="K60395" s="4">
        <v>4.8581362348105214E-2</v>
      </c>
      <c r="L60395" s="7">
        <v>211934</v>
      </c>
      <c r="M60395" s="7">
        <v>31908551104.486485</v>
      </c>
      <c r="N60395" s="12">
        <v>6.6419186288342979E-6</v>
      </c>
      <c r="O60395" s="4">
        <v>3.6704498901273763E-8</v>
      </c>
      <c r="P60395" s="7">
        <v>1757.0770016880463</v>
      </c>
      <c r="Q60395" s="7">
        <v>264543590.47099999</v>
      </c>
      <c r="R60395" t="s">
        <v>7</v>
      </c>
    </row>
    <row r="60396" spans="1:18" x14ac:dyDescent="0.25">
      <c r="A60396" s="1">
        <v>42120</v>
      </c>
      <c r="B60396" s="7">
        <v>42120</v>
      </c>
      <c r="C60396" s="4">
        <v>8.2904798909999994E-3</v>
      </c>
      <c r="D60396" s="4">
        <v>8.2971397787299991E-3</v>
      </c>
      <c r="E60396" s="4">
        <v>7.6840301044299999E-3</v>
      </c>
      <c r="F60396" s="4">
        <v>7.7401702292299998E-3</v>
      </c>
      <c r="G60396" s="4">
        <v>-4.8613315981817848</v>
      </c>
      <c r="H60396" s="4">
        <v>-6.6401053689922204E-2</v>
      </c>
      <c r="I60396" s="4">
        <v>3.5273984813305922E-5</v>
      </c>
      <c r="J60396" s="13">
        <v>-10.252364839851264</v>
      </c>
      <c r="K60396" s="4">
        <v>-3.6788625347388949E-2</v>
      </c>
      <c r="L60396" s="7">
        <v>493776</v>
      </c>
      <c r="M60396" s="7">
        <v>31908550641.988861</v>
      </c>
      <c r="N60396" s="12">
        <v>1.5474723547933073E-5</v>
      </c>
      <c r="O60396" s="4">
        <v>-1.4494472717646346E-8</v>
      </c>
      <c r="P60396" s="7">
        <v>3821.9102951082723</v>
      </c>
      <c r="Q60396" s="7">
        <v>246977613.73699999</v>
      </c>
      <c r="R60396" t="s">
        <v>7</v>
      </c>
    </row>
    <row r="60397" spans="1:18" x14ac:dyDescent="0.25">
      <c r="A60397" s="1">
        <v>42121</v>
      </c>
      <c r="B60397" s="7">
        <v>42121</v>
      </c>
      <c r="C60397" s="4">
        <v>7.7417399734299999E-3</v>
      </c>
      <c r="D60397" s="4">
        <v>7.8456802293699994E-3</v>
      </c>
      <c r="E60397" s="4">
        <v>7.6748500578100003E-3</v>
      </c>
      <c r="F60397" s="4">
        <v>7.7653801999999997E-3</v>
      </c>
      <c r="G60397" s="4">
        <v>-4.8580798602833051</v>
      </c>
      <c r="H60397" s="4">
        <v>3.2570305333591981E-3</v>
      </c>
      <c r="I60397" s="4">
        <v>3.3867660271306027E-5</v>
      </c>
      <c r="J60397" s="13">
        <v>-10.293049973198707</v>
      </c>
      <c r="K60397" s="4">
        <v>-3.9868604282819985E-2</v>
      </c>
      <c r="L60397" s="7">
        <v>779357</v>
      </c>
      <c r="M60397" s="7">
        <v>31908550765.22847</v>
      </c>
      <c r="N60397" s="12">
        <v>2.4424706898606141E-5</v>
      </c>
      <c r="O60397" s="4">
        <v>3.8622753551982364E-9</v>
      </c>
      <c r="P60397" s="7">
        <v>6052.0034165314</v>
      </c>
      <c r="Q60397" s="7">
        <v>247782028.32300001</v>
      </c>
      <c r="R60397" t="s">
        <v>7</v>
      </c>
    </row>
    <row r="60398" spans="1:18" x14ac:dyDescent="0.25">
      <c r="A60398" s="1">
        <v>42122</v>
      </c>
      <c r="B60398" s="7">
        <v>42122</v>
      </c>
      <c r="C60398" s="4">
        <v>7.7643198892499996E-3</v>
      </c>
      <c r="D60398" s="4">
        <v>7.7643198892499996E-3</v>
      </c>
      <c r="E60398" s="4">
        <v>7.6068402267999999E-3</v>
      </c>
      <c r="F60398" s="4">
        <v>7.6298699714200001E-3</v>
      </c>
      <c r="G60398" s="4">
        <v>-4.8756844755845883</v>
      </c>
      <c r="H60398" s="4">
        <v>-1.7450559417554301E-2</v>
      </c>
      <c r="I60398" s="4">
        <v>3.3782161633589186E-5</v>
      </c>
      <c r="J60398" s="13">
        <v>-10.2955776571107</v>
      </c>
      <c r="K60398" s="4">
        <v>-2.5244920089528187E-3</v>
      </c>
      <c r="L60398" s="7">
        <v>569295</v>
      </c>
      <c r="M60398" s="7">
        <v>31908551706.509602</v>
      </c>
      <c r="N60398" s="12">
        <v>1.7841455332611013E-5</v>
      </c>
      <c r="O60398" s="4">
        <v>2.9499338239144407E-8</v>
      </c>
      <c r="P60398" s="7">
        <v>4343.6468253795492</v>
      </c>
      <c r="Q60398" s="7">
        <v>243458100.49700001</v>
      </c>
      <c r="R60398" t="s">
        <v>7</v>
      </c>
    </row>
    <row r="60399" spans="1:18" x14ac:dyDescent="0.25">
      <c r="A60399" s="1">
        <v>42123</v>
      </c>
      <c r="B60399" s="7">
        <v>42123</v>
      </c>
      <c r="C60399" s="4">
        <v>7.6328199356800004E-3</v>
      </c>
      <c r="D60399" s="4">
        <v>7.8630400821599993E-3</v>
      </c>
      <c r="E60399" s="4">
        <v>7.6303901150800001E-3</v>
      </c>
      <c r="F60399" s="4">
        <v>7.8630400821599993E-3</v>
      </c>
      <c r="G60399" s="4">
        <v>-4.8455819684199364</v>
      </c>
      <c r="H60399" s="4">
        <v>3.0560168340143253E-2</v>
      </c>
      <c r="I60399" s="4">
        <v>3.4821796078609735E-5</v>
      </c>
      <c r="J60399" s="13">
        <v>-10.265267043144942</v>
      </c>
      <c r="K60399" s="4">
        <v>3.0774657237648551E-2</v>
      </c>
      <c r="L60399" s="7">
        <v>549981</v>
      </c>
      <c r="M60399" s="7">
        <v>31908551253.636436</v>
      </c>
      <c r="N60399" s="12">
        <v>1.7236163297677822E-5</v>
      </c>
      <c r="O60399" s="4">
        <v>-1.4192846146577861E-8</v>
      </c>
      <c r="P60399" s="7">
        <v>4324.5226474264382</v>
      </c>
      <c r="Q60399" s="7">
        <v>250898217.47099999</v>
      </c>
      <c r="R60399" t="s">
        <v>7</v>
      </c>
    </row>
    <row r="60400" spans="1:18" x14ac:dyDescent="0.25">
      <c r="A60400" s="1">
        <v>42124</v>
      </c>
      <c r="B60400" s="7">
        <v>42124</v>
      </c>
      <c r="C60400" s="4">
        <v>7.8566800802899999E-3</v>
      </c>
      <c r="D60400" s="4">
        <v>8.0726295709599993E-3</v>
      </c>
      <c r="E60400" s="4">
        <v>7.8526595607399993E-3</v>
      </c>
      <c r="F60400" s="4">
        <v>8.0291200429199999E-3</v>
      </c>
      <c r="G60400" s="4">
        <v>-4.8246803407243384</v>
      </c>
      <c r="H60400" s="4">
        <v>2.1121596612080091E-2</v>
      </c>
      <c r="I60400" s="4">
        <v>3.400080415698645E-5</v>
      </c>
      <c r="J60400" s="13">
        <v>-10.289126381951737</v>
      </c>
      <c r="K60400" s="4">
        <v>-2.3576955070608845E-2</v>
      </c>
      <c r="L60400" s="7">
        <v>595106</v>
      </c>
      <c r="M60400" s="7">
        <v>31908551416.404907</v>
      </c>
      <c r="N60400" s="12">
        <v>1.8650360909020852E-5</v>
      </c>
      <c r="O60400" s="4">
        <v>5.101092477384424E-9</v>
      </c>
      <c r="P60400" s="7">
        <v>4778.1775122619492</v>
      </c>
      <c r="Q60400" s="7">
        <v>256197589.71799999</v>
      </c>
      <c r="R60400" t="s">
        <v>7</v>
      </c>
    </row>
    <row r="60401" spans="1:18" x14ac:dyDescent="0.25">
      <c r="A60401" s="1">
        <v>42125</v>
      </c>
      <c r="B60401" s="7">
        <v>42125</v>
      </c>
      <c r="C60401" s="4">
        <v>8.0345701426299994E-3</v>
      </c>
      <c r="D60401" s="4">
        <v>8.0799004062999998E-3</v>
      </c>
      <c r="E60401" s="4">
        <v>8.0184796825100001E-3</v>
      </c>
      <c r="F60401" s="4">
        <v>8.0184796825100001E-3</v>
      </c>
      <c r="G60401" s="4">
        <v>-4.8260064408453962</v>
      </c>
      <c r="H60401" s="4">
        <v>-1.3252212388308086E-3</v>
      </c>
      <c r="I60401" s="4">
        <v>3.4550648114936515E-5</v>
      </c>
      <c r="J60401" s="13">
        <v>-10.27308424917295</v>
      </c>
      <c r="K60401" s="4">
        <v>1.6171498633131127E-2</v>
      </c>
      <c r="L60401" s="7">
        <v>663959</v>
      </c>
      <c r="M60401" s="7">
        <v>31908552850.371449</v>
      </c>
      <c r="N60401" s="12">
        <v>2.080818278138461E-5</v>
      </c>
      <c r="O60401" s="4">
        <v>4.4939882183214642E-8</v>
      </c>
      <c r="P60401" s="7">
        <v>5323.9417515196574</v>
      </c>
      <c r="Q60401" s="7">
        <v>255858082.729</v>
      </c>
      <c r="R60401" t="s">
        <v>7</v>
      </c>
    </row>
    <row r="60402" spans="1:18" x14ac:dyDescent="0.25">
      <c r="A60402" s="1">
        <v>42126</v>
      </c>
      <c r="B60402" s="7">
        <v>42126</v>
      </c>
      <c r="C60402" s="4">
        <v>8.01980029792E-3</v>
      </c>
      <c r="D60402" s="4">
        <v>8.0770896747699994E-3</v>
      </c>
      <c r="E60402" s="4">
        <v>7.9776300117400008E-3</v>
      </c>
      <c r="F60402" s="4">
        <v>8.0371201038400009E-3</v>
      </c>
      <c r="G60402" s="4">
        <v>-4.8236844559985883</v>
      </c>
      <c r="H60402" s="4">
        <v>2.3246827413754539E-3</v>
      </c>
      <c r="I60402" s="4">
        <v>3.4210702568450296E-5</v>
      </c>
      <c r="J60402" s="13">
        <v>-10.282972022253448</v>
      </c>
      <c r="K60402" s="4">
        <v>-9.8390497728249107E-3</v>
      </c>
      <c r="L60402" s="7">
        <v>107649</v>
      </c>
      <c r="M60402" s="7">
        <v>31908551174.75116</v>
      </c>
      <c r="N60402" s="12">
        <v>3.3736724494461321E-6</v>
      </c>
      <c r="O60402" s="4">
        <v>-5.2513202234722187E-8</v>
      </c>
      <c r="P60402" s="7">
        <v>865.18794205827226</v>
      </c>
      <c r="Q60402" s="7">
        <v>256452858.13100001</v>
      </c>
      <c r="R60402" t="s">
        <v>7</v>
      </c>
    </row>
    <row r="60403" spans="1:18" x14ac:dyDescent="0.25">
      <c r="A60403" s="1">
        <v>42127</v>
      </c>
      <c r="B60403" s="7">
        <v>42127</v>
      </c>
      <c r="C60403" s="4">
        <v>8.03588982671E-3</v>
      </c>
      <c r="D60403" s="4">
        <v>8.1147300079500006E-3</v>
      </c>
      <c r="E60403" s="4">
        <v>8.0125601962200005E-3</v>
      </c>
      <c r="F60403" s="4">
        <v>8.0554503947500005E-3</v>
      </c>
      <c r="G60403" s="4">
        <v>-4.8214063489877645</v>
      </c>
      <c r="H60403" s="4">
        <v>2.2807038681979803E-3</v>
      </c>
      <c r="I60403" s="4">
        <v>3.3514384116500879E-5</v>
      </c>
      <c r="J60403" s="13">
        <v>-10.303535834677046</v>
      </c>
      <c r="K60403" s="4">
        <v>-2.0353819117166366E-2</v>
      </c>
      <c r="L60403" s="7">
        <v>438453</v>
      </c>
      <c r="M60403" s="7">
        <v>31908550023.288567</v>
      </c>
      <c r="N60403" s="12">
        <v>1.3740925227877592E-5</v>
      </c>
      <c r="O60403" s="4">
        <v>-3.6086332681558771E-8</v>
      </c>
      <c r="P60403" s="7">
        <v>3531.9363919293219</v>
      </c>
      <c r="Q60403" s="7">
        <v>257037741.88100001</v>
      </c>
      <c r="R60403" t="s">
        <v>7</v>
      </c>
    </row>
    <row r="60404" spans="1:18" x14ac:dyDescent="0.25">
      <c r="A60404" s="1">
        <v>42128</v>
      </c>
      <c r="B60404" s="7">
        <v>42128</v>
      </c>
      <c r="C60404" s="4">
        <v>8.0571603030000008E-3</v>
      </c>
      <c r="D60404" s="4">
        <v>8.0695897340800002E-3</v>
      </c>
      <c r="E60404" s="4">
        <v>7.9968301579399995E-3</v>
      </c>
      <c r="F60404" s="4">
        <v>8.0169700086099999E-3</v>
      </c>
      <c r="G60404" s="4">
        <v>-4.8261947329024997</v>
      </c>
      <c r="H60404" s="4">
        <v>-4.7769378810996795E-3</v>
      </c>
      <c r="I60404" s="4">
        <v>3.3541280692066822E-5</v>
      </c>
      <c r="J60404" s="13">
        <v>-10.302733618277129</v>
      </c>
      <c r="K60404" s="4">
        <v>8.025382615549719E-4</v>
      </c>
      <c r="L60404" s="7">
        <v>262147</v>
      </c>
      <c r="M60404" s="7">
        <v>31908551552.677307</v>
      </c>
      <c r="N60404" s="12">
        <v>8.2155719154855968E-6</v>
      </c>
      <c r="O60404" s="4">
        <v>4.7930374129295159E-8</v>
      </c>
      <c r="P60404" s="7">
        <v>2101.6246368470856</v>
      </c>
      <c r="Q60404" s="7">
        <v>255809900.81600001</v>
      </c>
      <c r="R60404" t="s">
        <v>7</v>
      </c>
    </row>
    <row r="60405" spans="1:18" x14ac:dyDescent="0.25">
      <c r="A60405" s="1">
        <v>42129</v>
      </c>
      <c r="B60405" s="7">
        <v>42129</v>
      </c>
      <c r="C60405" s="4">
        <v>8.0166701227400005E-3</v>
      </c>
      <c r="D60405" s="4">
        <v>8.0201104283300004E-3</v>
      </c>
      <c r="E60405" s="4">
        <v>7.9095195978899999E-3</v>
      </c>
      <c r="F60405" s="4">
        <v>7.9095195978899999E-3</v>
      </c>
      <c r="G60405" s="4">
        <v>-4.8396882325627324</v>
      </c>
      <c r="H60405" s="4">
        <v>-1.3402870486555547E-2</v>
      </c>
      <c r="I60405" s="4">
        <v>3.3497738550511893E-5</v>
      </c>
      <c r="J60405" s="13">
        <v>-10.304032627366752</v>
      </c>
      <c r="K60405" s="4">
        <v>-1.2981657425271509E-3</v>
      </c>
      <c r="L60405" s="7">
        <v>553536</v>
      </c>
      <c r="M60405" s="7">
        <v>31908553209.138905</v>
      </c>
      <c r="N60405" s="12">
        <v>1.7347574375182333E-5</v>
      </c>
      <c r="O60405" s="4">
        <v>5.1912779391067047E-8</v>
      </c>
      <c r="P60405" s="7">
        <v>4378.2038401376394</v>
      </c>
      <c r="Q60405" s="7">
        <v>252381326.94800001</v>
      </c>
      <c r="R60405" t="s">
        <v>7</v>
      </c>
    </row>
    <row r="60406" spans="1:18" x14ac:dyDescent="0.25">
      <c r="A60406" s="1">
        <v>42130</v>
      </c>
      <c r="B60406" s="7">
        <v>42130</v>
      </c>
      <c r="C60406" s="4">
        <v>7.9201404005300007E-3</v>
      </c>
      <c r="D60406" s="4">
        <v>7.9201404005300007E-3</v>
      </c>
      <c r="E60406" s="4">
        <v>7.7700400724999997E-3</v>
      </c>
      <c r="F60406" s="4">
        <v>7.7823800966099997E-3</v>
      </c>
      <c r="G60406" s="4">
        <v>-4.8558930625632133</v>
      </c>
      <c r="H60406" s="4">
        <v>-1.6074238100872381E-2</v>
      </c>
      <c r="I60406" s="4">
        <v>3.3868537027100898E-5</v>
      </c>
      <c r="J60406" s="13">
        <v>-10.293024085834791</v>
      </c>
      <c r="K60406" s="4">
        <v>1.1069358489077414E-2</v>
      </c>
      <c r="L60406" s="7">
        <v>475466</v>
      </c>
      <c r="M60406" s="7">
        <v>31908551190.935791</v>
      </c>
      <c r="N60406" s="12">
        <v>1.4900895912035793E-5</v>
      </c>
      <c r="O60406" s="4">
        <v>-6.3249596442933557E-8</v>
      </c>
      <c r="P60406" s="7">
        <v>3700.25713501477</v>
      </c>
      <c r="Q60406" s="7">
        <v>248324473.69999999</v>
      </c>
      <c r="R60406" t="s">
        <v>7</v>
      </c>
    </row>
    <row r="60407" spans="1:18" x14ac:dyDescent="0.25">
      <c r="A60407" s="1">
        <v>42131</v>
      </c>
      <c r="B60407" s="7">
        <v>42131</v>
      </c>
      <c r="C60407" s="4">
        <v>7.7870697714400002E-3</v>
      </c>
      <c r="D60407" s="4">
        <v>7.7905100770300001E-3</v>
      </c>
      <c r="E60407" s="4">
        <v>7.5257299467899998E-3</v>
      </c>
      <c r="F60407" s="4">
        <v>7.5286701321600003E-3</v>
      </c>
      <c r="G60407" s="4">
        <v>-4.8890368620424898</v>
      </c>
      <c r="H60407" s="4">
        <v>-3.2600561948974371E-2</v>
      </c>
      <c r="I60407" s="4">
        <v>3.1721835656823446E-5</v>
      </c>
      <c r="J60407" s="13">
        <v>-10.358505292228202</v>
      </c>
      <c r="K60407" s="4">
        <v>-6.3383351000951285E-2</v>
      </c>
      <c r="L60407" s="7">
        <v>2231440</v>
      </c>
      <c r="M60407" s="7">
        <v>31908551026.803658</v>
      </c>
      <c r="N60407" s="12">
        <v>6.9932351303747927E-5</v>
      </c>
      <c r="O60407" s="4">
        <v>-5.1438290789746501E-9</v>
      </c>
      <c r="P60407" s="7">
        <v>16799.775679707112</v>
      </c>
      <c r="Q60407" s="7">
        <v>240228955.07600001</v>
      </c>
      <c r="R60407" t="s">
        <v>7</v>
      </c>
    </row>
    <row r="60408" spans="1:18" x14ac:dyDescent="0.25">
      <c r="A60408" s="1">
        <v>42132</v>
      </c>
      <c r="B60408" s="7">
        <v>42132</v>
      </c>
      <c r="C60408" s="4">
        <v>7.5309202074999998E-3</v>
      </c>
      <c r="D60408" s="4">
        <v>7.5309202074999998E-3</v>
      </c>
      <c r="E60408" s="4">
        <v>7.3901498690200004E-3</v>
      </c>
      <c r="F60408" s="4">
        <v>7.4913301505100003E-3</v>
      </c>
      <c r="G60408" s="4">
        <v>-4.8940089070320285</v>
      </c>
      <c r="H60408" s="4">
        <v>-4.9597048342569618E-3</v>
      </c>
      <c r="I60408" s="4">
        <v>3.0719420117089211E-5</v>
      </c>
      <c r="J60408" s="13">
        <v>-10.390615526259801</v>
      </c>
      <c r="K60408" s="4">
        <v>-3.1600174421766596E-2</v>
      </c>
      <c r="L60408" s="7">
        <v>369669</v>
      </c>
      <c r="M60408" s="7">
        <v>31908550945.885975</v>
      </c>
      <c r="N60408" s="12">
        <v>1.1585264421030128E-5</v>
      </c>
      <c r="O60408" s="4">
        <v>-2.5359246986719333E-9</v>
      </c>
      <c r="P60408" s="7">
        <v>2769.3125254088814</v>
      </c>
      <c r="Q60408" s="7">
        <v>239037489.75999999</v>
      </c>
      <c r="R60408" t="s">
        <v>7</v>
      </c>
    </row>
    <row r="60409" spans="1:18" x14ac:dyDescent="0.25">
      <c r="A60409" s="1">
        <v>42133</v>
      </c>
      <c r="B60409" s="7">
        <v>42133</v>
      </c>
      <c r="C60409" s="4">
        <v>7.4920197948800003E-3</v>
      </c>
      <c r="D60409" s="4">
        <v>7.6462398283200003E-3</v>
      </c>
      <c r="E60409" s="4">
        <v>7.4773700907800004E-3</v>
      </c>
      <c r="F60409" s="4">
        <v>7.5738201849199997E-3</v>
      </c>
      <c r="G60409" s="4">
        <v>-4.8830576908828531</v>
      </c>
      <c r="H60409" s="4">
        <v>1.1011400212335256E-2</v>
      </c>
      <c r="I60409" s="4">
        <v>3.1318519310853469E-5</v>
      </c>
      <c r="J60409" s="13">
        <v>-10.371300964113328</v>
      </c>
      <c r="K60409" s="4">
        <v>1.9502295013406824E-2</v>
      </c>
      <c r="L60409" s="7">
        <v>179858</v>
      </c>
      <c r="M60409" s="7">
        <v>31908550807.976791</v>
      </c>
      <c r="N60409" s="12">
        <v>5.6366709062524225E-6</v>
      </c>
      <c r="O60409" s="4">
        <v>-4.3220133604963387E-9</v>
      </c>
      <c r="P60409" s="7">
        <v>1362.2121508193413</v>
      </c>
      <c r="Q60409" s="7">
        <v>241669626.18099999</v>
      </c>
      <c r="R60409" t="s">
        <v>7</v>
      </c>
    </row>
    <row r="60410" spans="1:18" x14ac:dyDescent="0.25">
      <c r="A60410" s="1">
        <v>42134</v>
      </c>
      <c r="B60410" s="7">
        <v>42134</v>
      </c>
      <c r="C60410" s="4">
        <v>7.57176987827E-3</v>
      </c>
      <c r="D60410" s="4">
        <v>7.57176987827E-3</v>
      </c>
      <c r="E60410" s="4">
        <v>7.3743797838699996E-3</v>
      </c>
      <c r="F60410" s="4">
        <v>7.3824599385300003E-3</v>
      </c>
      <c r="G60410" s="4">
        <v>-4.9086483709061284</v>
      </c>
      <c r="H60410" s="4">
        <v>-2.526601394247659E-2</v>
      </c>
      <c r="I60410" s="4">
        <v>3.0722358163549717E-5</v>
      </c>
      <c r="J60410" s="13">
        <v>-10.390519889494557</v>
      </c>
      <c r="K60410" s="4">
        <v>-1.9035419311702637E-2</v>
      </c>
      <c r="L60410" s="7">
        <v>575429</v>
      </c>
      <c r="M60410" s="7">
        <v>31908551852.6912</v>
      </c>
      <c r="N60410" s="12">
        <v>1.8033692116662689E-5</v>
      </c>
      <c r="O60410" s="4">
        <v>3.2740891780435998E-8</v>
      </c>
      <c r="P60410" s="7">
        <v>4248.0815399683797</v>
      </c>
      <c r="Q60410" s="7">
        <v>235563605.74900001</v>
      </c>
      <c r="R60410" t="s">
        <v>7</v>
      </c>
    </row>
    <row r="60411" spans="1:18" x14ac:dyDescent="0.25">
      <c r="A60411" s="1">
        <v>42135</v>
      </c>
      <c r="B60411" s="7">
        <v>42135</v>
      </c>
      <c r="C60411" s="4">
        <v>7.3793102055800001E-3</v>
      </c>
      <c r="D60411" s="4">
        <v>7.4132098816300004E-3</v>
      </c>
      <c r="E60411" s="4">
        <v>7.3601100593799996E-3</v>
      </c>
      <c r="F60411" s="4">
        <v>7.3602600023199996E-3</v>
      </c>
      <c r="G60411" s="4">
        <v>-4.9116600204631409</v>
      </c>
      <c r="H60411" s="4">
        <v>-3.0071190896866738E-3</v>
      </c>
      <c r="I60411" s="4">
        <v>3.0394452620277376E-5</v>
      </c>
      <c r="J60411" s="13">
        <v>-10.401250445799665</v>
      </c>
      <c r="K60411" s="4">
        <v>-1.0673189262580159E-2</v>
      </c>
      <c r="L60411" s="7">
        <v>456632</v>
      </c>
      <c r="M60411" s="7">
        <v>31908551576.978558</v>
      </c>
      <c r="N60411" s="12">
        <v>1.4310646439039612E-5</v>
      </c>
      <c r="O60411" s="4">
        <v>-8.640713121125985E-9</v>
      </c>
      <c r="P60411" s="7">
        <v>3360.9302453793862</v>
      </c>
      <c r="Q60411" s="7">
        <v>234855235.90400001</v>
      </c>
      <c r="R60411" t="s">
        <v>7</v>
      </c>
    </row>
    <row r="60412" spans="1:18" x14ac:dyDescent="0.25">
      <c r="A60412" s="1">
        <v>42136</v>
      </c>
      <c r="B60412" s="7">
        <v>42136</v>
      </c>
      <c r="C60412" s="4">
        <v>7.3645901866300004E-3</v>
      </c>
      <c r="D60412" s="4">
        <v>7.37074017525E-3</v>
      </c>
      <c r="E60412" s="4">
        <v>7.2132498025900002E-3</v>
      </c>
      <c r="F60412" s="4">
        <v>7.2132498025900002E-3</v>
      </c>
      <c r="G60412" s="4">
        <v>-4.9318356937866126</v>
      </c>
      <c r="H60412" s="4">
        <v>-1.997350632771952E-2</v>
      </c>
      <c r="I60412" s="4">
        <v>2.9916594019369727E-5</v>
      </c>
      <c r="J60412" s="13">
        <v>-10.417097247588847</v>
      </c>
      <c r="K60412" s="4">
        <v>-1.5721901850894004E-2</v>
      </c>
      <c r="L60412" s="7">
        <v>973166</v>
      </c>
      <c r="M60412" s="7">
        <v>31908552460.273434</v>
      </c>
      <c r="N60412" s="12">
        <v>3.0498594419524495E-5</v>
      </c>
      <c r="O60412" s="4">
        <v>2.768207369011115E-8</v>
      </c>
      <c r="P60412" s="7">
        <v>7019.6894573873005</v>
      </c>
      <c r="Q60412" s="7">
        <v>230164359.73500001</v>
      </c>
      <c r="R60412" t="s">
        <v>7</v>
      </c>
    </row>
    <row r="60413" spans="1:18" x14ac:dyDescent="0.25">
      <c r="A60413" s="1">
        <v>42137</v>
      </c>
      <c r="B60413" s="7">
        <v>42137</v>
      </c>
      <c r="C60413" s="4">
        <v>7.2093401104200002E-3</v>
      </c>
      <c r="D60413" s="4">
        <v>7.2262198664199999E-3</v>
      </c>
      <c r="E60413" s="4">
        <v>6.8569299764900003E-3</v>
      </c>
      <c r="F60413" s="4">
        <v>6.8569299764900003E-3</v>
      </c>
      <c r="G60413" s="4">
        <v>-4.9824954627066766</v>
      </c>
      <c r="H60413" s="4">
        <v>-4.9397960122226629E-2</v>
      </c>
      <c r="I60413" s="4">
        <v>2.9008448403857743E-5</v>
      </c>
      <c r="J60413" s="13">
        <v>-10.447923446133519</v>
      </c>
      <c r="K60413" s="4">
        <v>-3.0355916015171982E-2</v>
      </c>
      <c r="L60413" s="7">
        <v>897919</v>
      </c>
      <c r="M60413" s="7">
        <v>31908551696.337868</v>
      </c>
      <c r="N60413" s="12">
        <v>2.8140387208581887E-5</v>
      </c>
      <c r="O60413" s="4">
        <v>-2.394140464063972E-8</v>
      </c>
      <c r="P60413" s="7">
        <v>6156.9677075599247</v>
      </c>
      <c r="Q60413" s="7">
        <v>218794704.63299999</v>
      </c>
      <c r="R60413" t="s">
        <v>7</v>
      </c>
    </row>
    <row r="60414" spans="1:18" x14ac:dyDescent="0.25">
      <c r="A60414" s="1">
        <v>42138</v>
      </c>
      <c r="B60414" s="7">
        <v>42138</v>
      </c>
      <c r="C60414" s="4">
        <v>6.8529499694699996E-3</v>
      </c>
      <c r="D60414" s="4">
        <v>6.8531502038199996E-3</v>
      </c>
      <c r="E60414" s="4">
        <v>6.5981801599300002E-3</v>
      </c>
      <c r="F60414" s="4">
        <v>6.6023701801899998E-3</v>
      </c>
      <c r="G60414" s="4">
        <v>-5.0203265762066618</v>
      </c>
      <c r="H60414" s="4">
        <v>-3.7124456159359422E-2</v>
      </c>
      <c r="I60414" s="4">
        <v>2.7866450102681049E-5</v>
      </c>
      <c r="J60414" s="13">
        <v>-10.488087098006817</v>
      </c>
      <c r="K60414" s="4">
        <v>-3.9367782974039506E-2</v>
      </c>
      <c r="L60414" s="7">
        <v>622577</v>
      </c>
      <c r="M60414" s="7">
        <v>31908550716.091076</v>
      </c>
      <c r="N60414" s="12">
        <v>1.9511290423041444E-5</v>
      </c>
      <c r="O60414" s="4">
        <v>-3.0720504056976745E-8</v>
      </c>
      <c r="P60414" s="7">
        <v>4110.4838196721494</v>
      </c>
      <c r="Q60414" s="7">
        <v>210672063.741</v>
      </c>
      <c r="R60414" t="s">
        <v>7</v>
      </c>
    </row>
    <row r="60415" spans="1:18" x14ac:dyDescent="0.25">
      <c r="A60415" s="1">
        <v>42139</v>
      </c>
      <c r="B60415" s="7">
        <v>42139</v>
      </c>
      <c r="C60415" s="4">
        <v>6.6027902066700004E-3</v>
      </c>
      <c r="D60415" s="4">
        <v>6.6845798864999997E-3</v>
      </c>
      <c r="E60415" s="4">
        <v>6.5626502037000002E-3</v>
      </c>
      <c r="F60415" s="4">
        <v>6.6552101634400002E-3</v>
      </c>
      <c r="G60415" s="4">
        <v>-5.0123552478530771</v>
      </c>
      <c r="H60415" s="4">
        <v>8.0031839790721572E-3</v>
      </c>
      <c r="I60415" s="4">
        <v>2.80095548625274E-5</v>
      </c>
      <c r="J60415" s="13">
        <v>-10.48296486090967</v>
      </c>
      <c r="K60415" s="4">
        <v>5.1353781812554329E-3</v>
      </c>
      <c r="L60415" s="7">
        <v>243151</v>
      </c>
      <c r="M60415" s="7">
        <v>31908550803.335499</v>
      </c>
      <c r="N60415" s="12">
        <v>7.6202457923780948E-6</v>
      </c>
      <c r="O60415" s="4">
        <v>2.7342019914618497E-9</v>
      </c>
      <c r="P60415" s="7">
        <v>1618.2210064505996</v>
      </c>
      <c r="Q60415" s="7">
        <v>212358111.60699999</v>
      </c>
      <c r="R60415" t="s">
        <v>7</v>
      </c>
    </row>
    <row r="60416" spans="1:18" x14ac:dyDescent="0.25">
      <c r="A60416" s="1">
        <v>42140</v>
      </c>
      <c r="B60416" s="7">
        <v>42140</v>
      </c>
      <c r="C60416" s="4">
        <v>6.6551300696999997E-3</v>
      </c>
      <c r="D60416" s="4">
        <v>6.6666700877200001E-3</v>
      </c>
      <c r="E60416" s="4">
        <v>6.5587898716299997E-3</v>
      </c>
      <c r="F60416" s="4">
        <v>6.5877498127499996E-3</v>
      </c>
      <c r="G60416" s="4">
        <v>-5.0225434435945973</v>
      </c>
      <c r="H60416" s="4">
        <v>-1.0136471881923426E-2</v>
      </c>
      <c r="I60416" s="4">
        <v>2.7896108946979776E-5</v>
      </c>
      <c r="J60416" s="13">
        <v>-10.487023343128957</v>
      </c>
      <c r="K60416" s="4">
        <v>-4.050257710428583E-3</v>
      </c>
      <c r="L60416" s="7">
        <v>63602.19921875</v>
      </c>
      <c r="M60416" s="7">
        <v>31908552493.928349</v>
      </c>
      <c r="N60416" s="12">
        <v>1.9932649477237304E-6</v>
      </c>
      <c r="O60416" s="4">
        <v>5.298243910076676E-8</v>
      </c>
      <c r="P60416" s="7">
        <v>418.99537599380847</v>
      </c>
      <c r="Q60416" s="7">
        <v>210205560.71700001</v>
      </c>
      <c r="R60416" t="s">
        <v>7</v>
      </c>
    </row>
    <row r="60417" spans="1:18" x14ac:dyDescent="0.25">
      <c r="A60417" s="1">
        <v>42141</v>
      </c>
      <c r="B60417" s="7">
        <v>42141</v>
      </c>
      <c r="C60417" s="4">
        <v>6.5861898474400002E-3</v>
      </c>
      <c r="D60417" s="4">
        <v>6.5861898474400002E-3</v>
      </c>
      <c r="E60417" s="4">
        <v>6.3288901001200002E-3</v>
      </c>
      <c r="F60417" s="4">
        <v>6.3291299156799999E-3</v>
      </c>
      <c r="G60417" s="4">
        <v>-5.0625925063527193</v>
      </c>
      <c r="H60417" s="4">
        <v>-3.9257698671170557E-2</v>
      </c>
      <c r="I60417" s="4">
        <v>2.6727518616728254E-5</v>
      </c>
      <c r="J60417" s="13">
        <v>-10.529816863520667</v>
      </c>
      <c r="K60417" s="4">
        <v>-4.1890800343251537E-2</v>
      </c>
      <c r="L60417" s="7">
        <v>350731</v>
      </c>
      <c r="M60417" s="7">
        <v>31908552012.12949</v>
      </c>
      <c r="N60417" s="12">
        <v>1.0991755434927778E-5</v>
      </c>
      <c r="O60417" s="4">
        <v>-1.5099364307868751E-8</v>
      </c>
      <c r="P60417" s="7">
        <v>2219.8220644563621</v>
      </c>
      <c r="Q60417" s="7">
        <v>201953371.10600001</v>
      </c>
      <c r="R60417" t="s">
        <v>7</v>
      </c>
    </row>
    <row r="60418" spans="1:18" x14ac:dyDescent="0.25">
      <c r="A60418" s="1">
        <v>42142</v>
      </c>
      <c r="B60418" s="7">
        <v>42142</v>
      </c>
      <c r="C60418" s="4">
        <v>6.3273599371299998E-3</v>
      </c>
      <c r="D60418" s="4">
        <v>6.3293101265999999E-3</v>
      </c>
      <c r="E60418" s="4">
        <v>5.7453601621099996E-3</v>
      </c>
      <c r="F60418" s="4">
        <v>5.7480498216999996E-3</v>
      </c>
      <c r="G60418" s="4">
        <v>-5.158894643144607</v>
      </c>
      <c r="H60418" s="4">
        <v>-9.1810422873515818E-2</v>
      </c>
      <c r="I60418" s="4">
        <v>2.4656196056335696E-5</v>
      </c>
      <c r="J60418" s="13">
        <v>-10.610482327749743</v>
      </c>
      <c r="K60418" s="4">
        <v>-7.7497750168852408E-2</v>
      </c>
      <c r="L60418" s="7">
        <v>1185930</v>
      </c>
      <c r="M60418" s="7">
        <v>31908552576.838219</v>
      </c>
      <c r="N60418" s="12">
        <v>3.7166524465319775E-5</v>
      </c>
      <c r="O60418" s="4">
        <v>1.7697723437140577E-8</v>
      </c>
      <c r="P60418" s="7">
        <v>6816.7847250486802</v>
      </c>
      <c r="Q60418" s="7">
        <v>183411949.94999999</v>
      </c>
      <c r="R60418" t="s">
        <v>7</v>
      </c>
    </row>
    <row r="60419" spans="1:18" x14ac:dyDescent="0.25">
      <c r="A60419" s="1">
        <v>42143</v>
      </c>
      <c r="B60419" s="7">
        <v>42143</v>
      </c>
      <c r="C60419" s="4">
        <v>5.7464400306299996E-3</v>
      </c>
      <c r="D60419" s="4">
        <v>6.53940998018E-3</v>
      </c>
      <c r="E60419" s="4">
        <v>5.6971400044900002E-3</v>
      </c>
      <c r="F60419" s="4">
        <v>6.53940998018E-3</v>
      </c>
      <c r="G60419" s="4">
        <v>-5.0299083346806963</v>
      </c>
      <c r="H60419" s="4">
        <v>0.13767454754697198</v>
      </c>
      <c r="I60419" s="4">
        <v>2.8193551995318855E-5</v>
      </c>
      <c r="J60419" s="13">
        <v>-10.476417258813475</v>
      </c>
      <c r="K60419" s="4">
        <v>0.14346722141975321</v>
      </c>
      <c r="L60419" s="7">
        <v>952584</v>
      </c>
      <c r="M60419" s="7">
        <v>31908551683.779957</v>
      </c>
      <c r="N60419" s="12">
        <v>2.9853564318440254E-5</v>
      </c>
      <c r="O60419" s="4">
        <v>-2.7988053037529227E-8</v>
      </c>
      <c r="P60419" s="7">
        <v>6229.337316559785</v>
      </c>
      <c r="Q60419" s="7">
        <v>208663101.33399999</v>
      </c>
      <c r="R60419" t="s">
        <v>7</v>
      </c>
    </row>
    <row r="60420" spans="1:18" x14ac:dyDescent="0.25">
      <c r="A60420" s="1">
        <v>42144</v>
      </c>
      <c r="B60420" s="7">
        <v>42144</v>
      </c>
      <c r="C60420" s="4">
        <v>6.5365200862300002E-3</v>
      </c>
      <c r="D60420" s="4">
        <v>6.8034399300799997E-3</v>
      </c>
      <c r="E60420" s="4">
        <v>6.5365200862300002E-3</v>
      </c>
      <c r="F60420" s="4">
        <v>6.6356998868300002E-3</v>
      </c>
      <c r="G60420" s="4">
        <v>-5.0152911326871692</v>
      </c>
      <c r="H60420" s="4">
        <v>1.4724555723198397E-2</v>
      </c>
      <c r="I60420" s="4">
        <v>2.835550998012854E-5</v>
      </c>
      <c r="J60420" s="13">
        <v>-10.470689191115019</v>
      </c>
      <c r="K60420" s="4">
        <v>5.7445044468528101E-3</v>
      </c>
      <c r="L60420" s="7">
        <v>465374</v>
      </c>
      <c r="M60420" s="7">
        <v>31908552131.213112</v>
      </c>
      <c r="N60420" s="12">
        <v>1.4584616628366811E-5</v>
      </c>
      <c r="O60420" s="4">
        <v>1.402235862956004E-8</v>
      </c>
      <c r="P60420" s="7">
        <v>3088.0821991336247</v>
      </c>
      <c r="Q60420" s="7">
        <v>211735575.766</v>
      </c>
      <c r="R60420" t="s">
        <v>7</v>
      </c>
    </row>
    <row r="60421" spans="1:18" x14ac:dyDescent="0.25">
      <c r="A60421" s="1">
        <v>42145</v>
      </c>
      <c r="B60421" s="7">
        <v>42145</v>
      </c>
      <c r="C60421" s="4">
        <v>6.6361199133099999E-3</v>
      </c>
      <c r="D60421" s="4">
        <v>6.6578797996000002E-3</v>
      </c>
      <c r="E60421" s="4">
        <v>6.5490501001500001E-3</v>
      </c>
      <c r="F60421" s="4">
        <v>6.5725902095399996E-3</v>
      </c>
      <c r="G60421" s="4">
        <v>-5.0248472761535545</v>
      </c>
      <c r="H60421" s="4">
        <v>-9.510628624910469E-3</v>
      </c>
      <c r="I60421" s="4">
        <v>2.7927588437261674E-5</v>
      </c>
      <c r="J60421" s="13">
        <v>-10.485895524833369</v>
      </c>
      <c r="K60421" s="4">
        <v>-1.5091301237986965E-2</v>
      </c>
      <c r="L60421" s="7">
        <v>182022</v>
      </c>
      <c r="M60421" s="7">
        <v>31908550569.696621</v>
      </c>
      <c r="N60421" s="12">
        <v>5.7044897605867849E-6</v>
      </c>
      <c r="O60421" s="4">
        <v>-4.893724054024989E-8</v>
      </c>
      <c r="P60421" s="7">
        <v>1196.3560151208899</v>
      </c>
      <c r="Q60421" s="7">
        <v>209721827.07499999</v>
      </c>
      <c r="R60421" t="s">
        <v>7</v>
      </c>
    </row>
    <row r="60422" spans="1:18" x14ac:dyDescent="0.25">
      <c r="A60422" s="1">
        <v>42146</v>
      </c>
      <c r="B60422" s="7">
        <v>42146</v>
      </c>
      <c r="C60422" s="4">
        <v>6.5729701891500004E-3</v>
      </c>
      <c r="D60422" s="4">
        <v>6.6533600911500004E-3</v>
      </c>
      <c r="E60422" s="4">
        <v>6.5521597862199998E-3</v>
      </c>
      <c r="F60422" s="4">
        <v>6.6494401544300004E-3</v>
      </c>
      <c r="G60422" s="4">
        <v>-5.0132226151620838</v>
      </c>
      <c r="H60422" s="4">
        <v>1.1692489937750029E-2</v>
      </c>
      <c r="I60422" s="4">
        <v>2.7665884281032232E-5</v>
      </c>
      <c r="J60422" s="13">
        <v>-10.495310518234479</v>
      </c>
      <c r="K60422" s="4">
        <v>-9.3708111180939024E-3</v>
      </c>
      <c r="L60422" s="7">
        <v>314421</v>
      </c>
      <c r="M60422" s="7">
        <v>31908550845.99041</v>
      </c>
      <c r="N60422" s="12">
        <v>9.8538163490276382E-6</v>
      </c>
      <c r="O60422" s="4">
        <v>8.6589263372027571E-9</v>
      </c>
      <c r="P60422" s="7">
        <v>2090.7236227960352</v>
      </c>
      <c r="Q60422" s="7">
        <v>212173999.26499999</v>
      </c>
      <c r="R60422" t="s">
        <v>7</v>
      </c>
    </row>
    <row r="60423" spans="1:18" x14ac:dyDescent="0.25">
      <c r="A60423" s="1">
        <v>42147</v>
      </c>
      <c r="B60423" s="7">
        <v>42147</v>
      </c>
      <c r="C60423" s="4">
        <v>6.6388798877600004E-3</v>
      </c>
      <c r="D60423" s="4">
        <v>6.8229101598299997E-3</v>
      </c>
      <c r="E60423" s="4">
        <v>6.6379699855999997E-3</v>
      </c>
      <c r="F60423" s="4">
        <v>6.7999497987300001E-3</v>
      </c>
      <c r="G60423" s="4">
        <v>-4.9908400493670326</v>
      </c>
      <c r="H60423" s="4">
        <v>2.263493479217599E-2</v>
      </c>
      <c r="I60423" s="4">
        <v>2.8466919391984126E-5</v>
      </c>
      <c r="J60423" s="13">
        <v>-10.466767867938715</v>
      </c>
      <c r="K60423" s="4">
        <v>2.8953895086631473E-2</v>
      </c>
      <c r="L60423" s="7">
        <v>298160</v>
      </c>
      <c r="M60423" s="7">
        <v>31908552531.450138</v>
      </c>
      <c r="N60423" s="12">
        <v>9.3442032416269438E-6</v>
      </c>
      <c r="O60423" s="4">
        <v>5.2821569251953656E-8</v>
      </c>
      <c r="P60423" s="7">
        <v>2027.4730319893367</v>
      </c>
      <c r="Q60423" s="7">
        <v>216976555.36399999</v>
      </c>
      <c r="R60423" t="s">
        <v>7</v>
      </c>
    </row>
    <row r="60424" spans="1:18" x14ac:dyDescent="0.25">
      <c r="A60424" s="1">
        <v>42148</v>
      </c>
      <c r="B60424" s="7">
        <v>42148</v>
      </c>
      <c r="C60424" s="4">
        <v>6.7983102053400003E-3</v>
      </c>
      <c r="D60424" s="4">
        <v>6.8572801537800003E-3</v>
      </c>
      <c r="E60424" s="4">
        <v>6.7621697671699996E-3</v>
      </c>
      <c r="F60424" s="4">
        <v>6.8091698922199996E-3</v>
      </c>
      <c r="G60424" s="4">
        <v>-4.989485061666131</v>
      </c>
      <c r="H60424" s="4">
        <v>1.355906111501218E-3</v>
      </c>
      <c r="I60424" s="4">
        <v>2.8259327791845908E-5</v>
      </c>
      <c r="J60424" s="13">
        <v>-10.474086967549683</v>
      </c>
      <c r="K60424" s="4">
        <v>-7.2923802284230715E-3</v>
      </c>
      <c r="L60424" s="7">
        <v>149015</v>
      </c>
      <c r="M60424" s="7">
        <v>31908552092.120445</v>
      </c>
      <c r="N60424" s="12">
        <v>4.6700646137058044E-6</v>
      </c>
      <c r="O60424" s="4">
        <v>-1.3768399315749535E-8</v>
      </c>
      <c r="P60424" s="7">
        <v>1014.6684514891632</v>
      </c>
      <c r="Q60424" s="7">
        <v>217270752.21000001</v>
      </c>
      <c r="R60424" t="s">
        <v>7</v>
      </c>
    </row>
    <row r="60425" spans="1:18" x14ac:dyDescent="0.25">
      <c r="A60425" s="1">
        <v>42149</v>
      </c>
      <c r="B60425" s="7">
        <v>42149</v>
      </c>
      <c r="C60425" s="4">
        <v>6.8427501246299998E-3</v>
      </c>
      <c r="D60425" s="4">
        <v>6.9514098577199996E-3</v>
      </c>
      <c r="E60425" s="4">
        <v>6.7975302226799999E-3</v>
      </c>
      <c r="F60425" s="4">
        <v>6.9248899817499999E-3</v>
      </c>
      <c r="G60425" s="4">
        <v>-4.9726331141468494</v>
      </c>
      <c r="H60425" s="4">
        <v>1.6994742584146624E-2</v>
      </c>
      <c r="I60425" s="4">
        <v>2.9205389751267473E-5</v>
      </c>
      <c r="J60425" s="13">
        <v>-10.441157285200068</v>
      </c>
      <c r="K60425" s="4">
        <v>3.34778649510038E-2</v>
      </c>
      <c r="L60425" s="7">
        <v>315919</v>
      </c>
      <c r="M60425" s="7">
        <v>31908551671.04908</v>
      </c>
      <c r="N60425" s="12">
        <v>9.9007627565445475E-6</v>
      </c>
      <c r="O60425" s="4">
        <v>-1.3196191545790179E-8</v>
      </c>
      <c r="P60425" s="7">
        <v>2187.7043181444783</v>
      </c>
      <c r="Q60425" s="7">
        <v>220963209.79899999</v>
      </c>
      <c r="R60425" t="s">
        <v>7</v>
      </c>
    </row>
    <row r="60426" spans="1:18" x14ac:dyDescent="0.25">
      <c r="A60426" s="1">
        <v>42150</v>
      </c>
      <c r="B60426" s="7">
        <v>42150</v>
      </c>
      <c r="C60426" s="4">
        <v>6.9282199256100003E-3</v>
      </c>
      <c r="D60426" s="4">
        <v>6.97435997427E-3</v>
      </c>
      <c r="E60426" s="4">
        <v>6.7637600004699996E-3</v>
      </c>
      <c r="F60426" s="4">
        <v>6.7935800179799999E-3</v>
      </c>
      <c r="G60426" s="4">
        <v>-4.9917772277602985</v>
      </c>
      <c r="H60426" s="4">
        <v>-1.8962028872091405E-2</v>
      </c>
      <c r="I60426" s="4">
        <v>2.86508717038155E-5</v>
      </c>
      <c r="J60426" s="13">
        <v>-10.460326689304239</v>
      </c>
      <c r="K60426" s="4">
        <v>-1.8986839490060508E-2</v>
      </c>
      <c r="L60426" s="7">
        <v>503514</v>
      </c>
      <c r="M60426" s="7">
        <v>31908551502.489738</v>
      </c>
      <c r="N60426" s="12">
        <v>1.5779907776782413E-5</v>
      </c>
      <c r="O60426" s="4">
        <v>-5.2825757548751259E-9</v>
      </c>
      <c r="P60426" s="7">
        <v>3420.6626491731818</v>
      </c>
      <c r="Q60426" s="7">
        <v>216773297.88999999</v>
      </c>
      <c r="R60426" t="s">
        <v>7</v>
      </c>
    </row>
    <row r="60427" spans="1:18" x14ac:dyDescent="0.25">
      <c r="A60427" s="1">
        <v>42151</v>
      </c>
      <c r="B60427" s="7">
        <v>42151</v>
      </c>
      <c r="C60427" s="4">
        <v>6.79212016985E-3</v>
      </c>
      <c r="D60427" s="4">
        <v>7.0193801075200003E-3</v>
      </c>
      <c r="E60427" s="4">
        <v>6.7744101397700001E-3</v>
      </c>
      <c r="F60427" s="4">
        <v>6.9367499090699997E-3</v>
      </c>
      <c r="G60427" s="4">
        <v>-4.9709219269702389</v>
      </c>
      <c r="H60427" s="4">
        <v>2.1074292304070024E-2</v>
      </c>
      <c r="I60427" s="4">
        <v>2.9234078167822067E-5</v>
      </c>
      <c r="J60427" s="13">
        <v>-10.440175468633946</v>
      </c>
      <c r="K60427" s="4">
        <v>2.0355627222640508E-2</v>
      </c>
      <c r="L60427" s="7">
        <v>536465</v>
      </c>
      <c r="M60427" s="7">
        <v>31908552005.253849</v>
      </c>
      <c r="N60427" s="12">
        <v>1.6812577390276728E-5</v>
      </c>
      <c r="O60427" s="4">
        <v>1.5756406571008282E-8</v>
      </c>
      <c r="P60427" s="7">
        <v>3721.3235399692376</v>
      </c>
      <c r="Q60427" s="7">
        <v>221341645.22099999</v>
      </c>
      <c r="R60427" t="s">
        <v>7</v>
      </c>
    </row>
    <row r="60428" spans="1:18" x14ac:dyDescent="0.25">
      <c r="A60428" s="1">
        <v>42152</v>
      </c>
      <c r="B60428" s="7">
        <v>42152</v>
      </c>
      <c r="C60428" s="4">
        <v>6.9407299161000002E-3</v>
      </c>
      <c r="D60428" s="4">
        <v>7.8571299090999993E-3</v>
      </c>
      <c r="E60428" s="4">
        <v>6.9214301183800004E-3</v>
      </c>
      <c r="F60428" s="4">
        <v>7.8571299090999993E-3</v>
      </c>
      <c r="G60428" s="4">
        <v>-4.8463338907390643</v>
      </c>
      <c r="H60428" s="4">
        <v>0.13268173310192088</v>
      </c>
      <c r="I60428" s="4">
        <v>3.3095471726068148E-5</v>
      </c>
      <c r="J60428" s="13">
        <v>-10.316114090799001</v>
      </c>
      <c r="K60428" s="4">
        <v>0.13208535381479256</v>
      </c>
      <c r="L60428" s="7">
        <v>1242990</v>
      </c>
      <c r="M60428" s="7">
        <v>31908551956.183414</v>
      </c>
      <c r="N60428" s="12">
        <v>3.8954760520216166E-5</v>
      </c>
      <c r="O60428" s="4">
        <v>-1.5378458590735453E-9</v>
      </c>
      <c r="P60428" s="7">
        <v>9766.3339057122084</v>
      </c>
      <c r="Q60428" s="7">
        <v>250709637.93099999</v>
      </c>
      <c r="R60428" t="s">
        <v>7</v>
      </c>
    </row>
    <row r="60429" spans="1:18" x14ac:dyDescent="0.25">
      <c r="A60429" s="1">
        <v>42153</v>
      </c>
      <c r="B60429" s="7">
        <v>42153</v>
      </c>
      <c r="C60429" s="4">
        <v>7.83680006862E-3</v>
      </c>
      <c r="D60429" s="4">
        <v>9.1786300763499994E-3</v>
      </c>
      <c r="E60429" s="4">
        <v>7.8127300366799997E-3</v>
      </c>
      <c r="F60429" s="4">
        <v>9.0564396232400007E-3</v>
      </c>
      <c r="G60429" s="4">
        <v>-4.7042792137304978</v>
      </c>
      <c r="H60429" s="4">
        <v>0.1526396697031801</v>
      </c>
      <c r="I60429" s="4">
        <v>3.8197354189936529E-5</v>
      </c>
      <c r="J60429" s="13">
        <v>-10.172744306794018</v>
      </c>
      <c r="K60429" s="4">
        <v>0.15415651138309072</v>
      </c>
      <c r="L60429" s="7">
        <v>1949750</v>
      </c>
      <c r="M60429" s="7">
        <v>31908552914.485867</v>
      </c>
      <c r="N60429" s="12">
        <v>6.1104306585926408E-5</v>
      </c>
      <c r="O60429" s="4">
        <v>3.0032777839725733E-8</v>
      </c>
      <c r="P60429" s="7">
        <v>17657.79315541219</v>
      </c>
      <c r="Q60429" s="7">
        <v>288977882.935</v>
      </c>
      <c r="R60429" t="s">
        <v>7</v>
      </c>
    </row>
    <row r="60430" spans="1:18" x14ac:dyDescent="0.25">
      <c r="A60430" s="1">
        <v>42154</v>
      </c>
      <c r="B60430" s="7">
        <v>42154</v>
      </c>
      <c r="C60430" s="4">
        <v>9.0595399960900005E-3</v>
      </c>
      <c r="D60430" s="4">
        <v>9.0942699462200002E-3</v>
      </c>
      <c r="E60430" s="4">
        <v>8.3351396024199994E-3</v>
      </c>
      <c r="F60430" s="4">
        <v>8.4091201424599995E-3</v>
      </c>
      <c r="G60430" s="4">
        <v>-4.7784384308675225</v>
      </c>
      <c r="H60430" s="4">
        <v>-7.1476154836708161E-2</v>
      </c>
      <c r="I60430" s="4">
        <v>3.6037284272083338E-5</v>
      </c>
      <c r="J60430" s="13">
        <v>-10.230956481224169</v>
      </c>
      <c r="K60430" s="4">
        <v>-5.6550249713952248E-2</v>
      </c>
      <c r="L60430" s="7">
        <v>487228</v>
      </c>
      <c r="M60430" s="7">
        <v>31908551046.400555</v>
      </c>
      <c r="N60430" s="12">
        <v>1.5269511902671049E-5</v>
      </c>
      <c r="O60430" s="4">
        <v>-5.8544971214961424E-8</v>
      </c>
      <c r="P60430" s="7">
        <v>4097.1587887705009</v>
      </c>
      <c r="Q60430" s="7">
        <v>268322839.32100001</v>
      </c>
      <c r="R60430" t="s">
        <v>7</v>
      </c>
    </row>
    <row r="60431" spans="1:18" x14ac:dyDescent="0.25">
      <c r="A60431" s="1">
        <v>42155</v>
      </c>
      <c r="B60431" s="7">
        <v>42155</v>
      </c>
      <c r="C60431" s="4">
        <v>8.4029696881800005E-3</v>
      </c>
      <c r="D60431" s="4">
        <v>8.4545398130999993E-3</v>
      </c>
      <c r="E60431" s="4">
        <v>8.1753097474600005E-3</v>
      </c>
      <c r="F60431" s="4">
        <v>8.2900999113900004E-3</v>
      </c>
      <c r="G60431" s="4">
        <v>-4.7926932578701642</v>
      </c>
      <c r="H60431" s="4">
        <v>-1.4153708004364536E-2</v>
      </c>
      <c r="I60431" s="4">
        <v>3.6014161446913534E-5</v>
      </c>
      <c r="J60431" s="13">
        <v>-10.231598323333868</v>
      </c>
      <c r="K60431" s="4">
        <v>-6.4163617311519016E-4</v>
      </c>
      <c r="L60431" s="7">
        <v>248303</v>
      </c>
      <c r="M60431" s="7">
        <v>31908551928.012543</v>
      </c>
      <c r="N60431" s="12">
        <v>7.7817069405150474E-6</v>
      </c>
      <c r="O60431" s="4">
        <v>2.7629333177354577E-8</v>
      </c>
      <c r="P60431" s="7">
        <v>2058.4566782978713</v>
      </c>
      <c r="Q60431" s="7">
        <v>264525083.51100001</v>
      </c>
      <c r="R60431" t="s">
        <v>7</v>
      </c>
    </row>
    <row r="60432" spans="1:18" x14ac:dyDescent="0.25">
      <c r="A60432" s="1">
        <v>42156</v>
      </c>
      <c r="B60432" s="7">
        <v>42156</v>
      </c>
      <c r="C60432" s="4">
        <v>8.2757798954799996E-3</v>
      </c>
      <c r="D60432" s="4">
        <v>8.2946401089400001E-3</v>
      </c>
      <c r="E60432" s="4">
        <v>7.5631798245000001E-3</v>
      </c>
      <c r="F60432" s="4">
        <v>7.5785201042900003E-3</v>
      </c>
      <c r="G60432" s="4">
        <v>-4.8824373352901169</v>
      </c>
      <c r="H60432" s="4">
        <v>-8.583488916971202E-2</v>
      </c>
      <c r="I60432" s="4">
        <v>3.3995676944752229E-5</v>
      </c>
      <c r="J60432" s="13">
        <v>-10.28927719011595</v>
      </c>
      <c r="K60432" s="4">
        <v>-5.6046966556104333E-2</v>
      </c>
      <c r="L60432" s="7">
        <v>777565</v>
      </c>
      <c r="M60432" s="7">
        <v>31908551147.883385</v>
      </c>
      <c r="N60432" s="12">
        <v>2.4368546111551632E-5</v>
      </c>
      <c r="O60432" s="4">
        <v>-2.4448905101680392E-8</v>
      </c>
      <c r="P60432" s="7">
        <v>5892.7919848922538</v>
      </c>
      <c r="Q60432" s="7">
        <v>241819596.373</v>
      </c>
      <c r="R60432" t="s">
        <v>7</v>
      </c>
    </row>
    <row r="60433" spans="1:18" x14ac:dyDescent="0.25">
      <c r="A60433" s="1">
        <v>42157</v>
      </c>
      <c r="B60433" s="7">
        <v>42157</v>
      </c>
      <c r="C60433" s="4">
        <v>7.5824297964600003E-3</v>
      </c>
      <c r="D60433" s="4">
        <v>7.9853897914300004E-3</v>
      </c>
      <c r="E60433" s="4">
        <v>7.4291098862900003E-3</v>
      </c>
      <c r="F60433" s="4">
        <v>7.9805897548800003E-3</v>
      </c>
      <c r="G60433" s="4">
        <v>-4.8307429661308943</v>
      </c>
      <c r="H60433" s="4">
        <v>5.3053847592539727E-2</v>
      </c>
      <c r="I60433" s="4">
        <v>3.5343152991378914E-5</v>
      </c>
      <c r="J60433" s="13">
        <v>-10.250405876281148</v>
      </c>
      <c r="K60433" s="4">
        <v>3.96366881829276E-2</v>
      </c>
      <c r="L60433" s="7">
        <v>506304</v>
      </c>
      <c r="M60433" s="7">
        <v>31908552567.093964</v>
      </c>
      <c r="N60433" s="12">
        <v>1.5867344622899986E-5</v>
      </c>
      <c r="O60433" s="4">
        <v>4.4477437171652926E-8</v>
      </c>
      <c r="P60433" s="7">
        <v>4040.6045152547636</v>
      </c>
      <c r="Q60433" s="7">
        <v>254649067.71000001</v>
      </c>
      <c r="R60433" t="s">
        <v>7</v>
      </c>
    </row>
    <row r="60434" spans="1:18" x14ac:dyDescent="0.25">
      <c r="A60434" s="1">
        <v>42158</v>
      </c>
      <c r="B60434" s="7">
        <v>42158</v>
      </c>
      <c r="C60434" s="4">
        <v>8.0065596848699992E-3</v>
      </c>
      <c r="D60434" s="4">
        <v>8.1456499174200007E-3</v>
      </c>
      <c r="E60434" s="4">
        <v>7.9518202692299995E-3</v>
      </c>
      <c r="F60434" s="4">
        <v>8.0119902268099997E-3</v>
      </c>
      <c r="G60434" s="4">
        <v>-4.8268160809983307</v>
      </c>
      <c r="H60434" s="4">
        <v>3.9346054482751166E-3</v>
      </c>
      <c r="I60434" s="4">
        <v>3.5471061202035918E-5</v>
      </c>
      <c r="J60434" s="13">
        <v>-10.246793371328122</v>
      </c>
      <c r="K60434" s="4">
        <v>3.6190379134596082E-3</v>
      </c>
      <c r="L60434" s="7">
        <v>388480</v>
      </c>
      <c r="M60434" s="7">
        <v>31908550683.765408</v>
      </c>
      <c r="N60434" s="12">
        <v>1.2174793015517711E-5</v>
      </c>
      <c r="O60434" s="4">
        <v>-5.9022688418746823E-8</v>
      </c>
      <c r="P60434" s="7">
        <v>3112.4979633111489</v>
      </c>
      <c r="Q60434" s="7">
        <v>255650996.22999999</v>
      </c>
      <c r="R60434" t="s">
        <v>7</v>
      </c>
    </row>
    <row r="60435" spans="1:18" x14ac:dyDescent="0.25">
      <c r="A60435" s="1">
        <v>42159</v>
      </c>
      <c r="B60435" s="7">
        <v>42159</v>
      </c>
      <c r="C60435" s="4">
        <v>8.0095501616600003E-3</v>
      </c>
      <c r="D60435" s="4">
        <v>8.0095501616600003E-3</v>
      </c>
      <c r="E60435" s="4">
        <v>7.8793596476300007E-3</v>
      </c>
      <c r="F60435" s="4">
        <v>7.8793596476300007E-3</v>
      </c>
      <c r="G60435" s="4">
        <v>-4.8435086414054815</v>
      </c>
      <c r="H60435" s="4">
        <v>-1.6554011603282535E-2</v>
      </c>
      <c r="I60435" s="4">
        <v>3.5124906240725947E-5</v>
      </c>
      <c r="J60435" s="13">
        <v>-10.256600099617103</v>
      </c>
      <c r="K60435" s="4">
        <v>-9.7587991331396454E-3</v>
      </c>
      <c r="L60435" s="7">
        <v>241573</v>
      </c>
      <c r="M60435" s="7">
        <v>31908553014.028652</v>
      </c>
      <c r="N60435" s="12">
        <v>7.5707914393295115E-6</v>
      </c>
      <c r="O60435" s="4">
        <v>7.3029429249963055E-8</v>
      </c>
      <c r="P60435" s="7">
        <v>1903.4405481569222</v>
      </c>
      <c r="Q60435" s="7">
        <v>251418965.03299999</v>
      </c>
      <c r="R60435" t="s">
        <v>7</v>
      </c>
    </row>
    <row r="60436" spans="1:18" x14ac:dyDescent="0.25">
      <c r="A60436" s="1">
        <v>42160</v>
      </c>
      <c r="B60436" s="7">
        <v>42160</v>
      </c>
      <c r="C60436" s="4">
        <v>7.8842602670200004E-3</v>
      </c>
      <c r="D60436" s="4">
        <v>7.9722199589000002E-3</v>
      </c>
      <c r="E60436" s="4">
        <v>7.8714201226800003E-3</v>
      </c>
      <c r="F60436" s="4">
        <v>7.9564899206199993E-3</v>
      </c>
      <c r="G60436" s="4">
        <v>-4.8337673411256219</v>
      </c>
      <c r="H60436" s="4">
        <v>9.788901184780702E-3</v>
      </c>
      <c r="I60436" s="4">
        <v>3.5369723618454158E-5</v>
      </c>
      <c r="J60436" s="13">
        <v>-10.249654368787757</v>
      </c>
      <c r="K60436" s="4">
        <v>6.9699083621853342E-3</v>
      </c>
      <c r="L60436" s="7">
        <v>198828</v>
      </c>
      <c r="M60436" s="7">
        <v>31908551905.287491</v>
      </c>
      <c r="N60436" s="12">
        <v>6.2311821793157802E-6</v>
      </c>
      <c r="O60436" s="4">
        <v>-3.474745974406848E-8</v>
      </c>
      <c r="P60436" s="7">
        <v>1581.9729779370332</v>
      </c>
      <c r="Q60436" s="7">
        <v>253880071.616</v>
      </c>
      <c r="R60436" t="s">
        <v>7</v>
      </c>
    </row>
    <row r="60437" spans="1:18" x14ac:dyDescent="0.25">
      <c r="A60437" s="1">
        <v>42161</v>
      </c>
      <c r="B60437" s="7">
        <v>42161</v>
      </c>
      <c r="C60437" s="4">
        <v>7.9556703567500008E-3</v>
      </c>
      <c r="D60437" s="4">
        <v>7.9605700448200003E-3</v>
      </c>
      <c r="E60437" s="4">
        <v>7.8948000445999995E-3</v>
      </c>
      <c r="F60437" s="4">
        <v>7.9051302745899998E-3</v>
      </c>
      <c r="G60437" s="4">
        <v>-4.8402433284324609</v>
      </c>
      <c r="H60437" s="4">
        <v>-6.4550632932866558E-3</v>
      </c>
      <c r="I60437" s="4">
        <v>3.5037519708490148E-5</v>
      </c>
      <c r="J60437" s="13">
        <v>-10.259091078976482</v>
      </c>
      <c r="K60437" s="4">
        <v>-9.3923241681957322E-3</v>
      </c>
      <c r="L60437" s="7">
        <v>108750</v>
      </c>
      <c r="M60437" s="7">
        <v>31908550478.642494</v>
      </c>
      <c r="N60437" s="12">
        <v>3.4081773809433986E-6</v>
      </c>
      <c r="O60437" s="4">
        <v>-4.471042750162098E-8</v>
      </c>
      <c r="P60437" s="7">
        <v>859.68291736166248</v>
      </c>
      <c r="Q60437" s="7">
        <v>252241248.40700001</v>
      </c>
      <c r="R60437" t="s">
        <v>7</v>
      </c>
    </row>
    <row r="60438" spans="1:18" x14ac:dyDescent="0.25">
      <c r="A60438" s="1">
        <v>42162</v>
      </c>
      <c r="B60438" s="7">
        <v>42162</v>
      </c>
      <c r="C60438" s="4">
        <v>7.9055000096599996E-3</v>
      </c>
      <c r="D60438" s="4">
        <v>7.9543404281099996E-3</v>
      </c>
      <c r="E60438" s="4">
        <v>7.85093009472E-3</v>
      </c>
      <c r="F60438" s="4">
        <v>7.8740296885400005E-3</v>
      </c>
      <c r="G60438" s="4">
        <v>-4.8441853160155786</v>
      </c>
      <c r="H60438" s="4">
        <v>-3.9342281492777062E-3</v>
      </c>
      <c r="I60438" s="4">
        <v>3.5328403071499515E-5</v>
      </c>
      <c r="J60438" s="13">
        <v>-10.250823297968608</v>
      </c>
      <c r="K60438" s="4">
        <v>8.3020534966372524E-3</v>
      </c>
      <c r="L60438" s="7">
        <v>100994</v>
      </c>
      <c r="M60438" s="7">
        <v>31908552849.206551</v>
      </c>
      <c r="N60438" s="12">
        <v>3.1651075019690637E-6</v>
      </c>
      <c r="O60438" s="4">
        <v>7.4292439513452214E-8</v>
      </c>
      <c r="P60438" s="7">
        <v>795.22975436440879</v>
      </c>
      <c r="Q60438" s="7">
        <v>251248892.45300001</v>
      </c>
      <c r="R60438" t="s">
        <v>7</v>
      </c>
    </row>
    <row r="60439" spans="1:18" x14ac:dyDescent="0.25">
      <c r="A60439" s="1">
        <v>42163</v>
      </c>
      <c r="B60439" s="7">
        <v>42163</v>
      </c>
      <c r="C60439" s="4">
        <v>7.8668603673599999E-3</v>
      </c>
      <c r="D60439" s="4">
        <v>8.0045796930799992E-3</v>
      </c>
      <c r="E60439" s="4">
        <v>7.8660696744900001E-3</v>
      </c>
      <c r="F60439" s="4">
        <v>7.9995002597599996E-3</v>
      </c>
      <c r="G60439" s="4">
        <v>-4.8283762067834788</v>
      </c>
      <c r="H60439" s="4">
        <v>1.5934734333375861E-2</v>
      </c>
      <c r="I60439" s="4">
        <v>3.5010439519268174E-5</v>
      </c>
      <c r="J60439" s="13">
        <v>-10.259864268970013</v>
      </c>
      <c r="K60439" s="4">
        <v>-9.0002243120876207E-3</v>
      </c>
      <c r="L60439" s="7">
        <v>227074</v>
      </c>
      <c r="M60439" s="7">
        <v>31908550550.838791</v>
      </c>
      <c r="N60439" s="12">
        <v>7.1163997135567423E-6</v>
      </c>
      <c r="O60439" s="4">
        <v>-7.2029833836909402E-8</v>
      </c>
      <c r="P60439" s="7">
        <v>1816.4785219847422</v>
      </c>
      <c r="Q60439" s="7">
        <v>255252458.41999999</v>
      </c>
      <c r="R60439" t="s">
        <v>7</v>
      </c>
    </row>
    <row r="60440" spans="1:18" x14ac:dyDescent="0.25">
      <c r="A60440" s="1">
        <v>42164</v>
      </c>
      <c r="B60440" s="7">
        <v>42164</v>
      </c>
      <c r="C60440" s="4">
        <v>8.0088097602099995E-3</v>
      </c>
      <c r="D60440" s="4">
        <v>8.0187404528300008E-3</v>
      </c>
      <c r="E60440" s="4">
        <v>7.96295981854E-3</v>
      </c>
      <c r="F60440" s="4">
        <v>7.9948902130099996E-3</v>
      </c>
      <c r="G60440" s="4">
        <v>-4.8289526647467262</v>
      </c>
      <c r="H60440" s="4">
        <v>-5.7629184327801907E-4</v>
      </c>
      <c r="I60440" s="4">
        <v>3.4904867399588025E-5</v>
      </c>
      <c r="J60440" s="13">
        <v>-10.26288427144361</v>
      </c>
      <c r="K60440" s="4">
        <v>-3.0154468532749257E-3</v>
      </c>
      <c r="L60440" s="7">
        <v>211828</v>
      </c>
      <c r="M60440" s="7">
        <v>31908550736.803085</v>
      </c>
      <c r="N60440" s="12">
        <v>6.6385967118111432E-6</v>
      </c>
      <c r="O60440" s="4">
        <v>5.8280395449897756E-9</v>
      </c>
      <c r="P60440" s="7">
        <v>1693.5416040414823</v>
      </c>
      <c r="Q60440" s="7">
        <v>255105359.99700001</v>
      </c>
      <c r="R60440" t="s">
        <v>7</v>
      </c>
    </row>
    <row r="60441" spans="1:18" x14ac:dyDescent="0.25">
      <c r="A60441" s="1">
        <v>42165</v>
      </c>
      <c r="B60441" s="7">
        <v>42165</v>
      </c>
      <c r="C60441" s="4">
        <v>7.9841902479499995E-3</v>
      </c>
      <c r="D60441" s="4">
        <v>8.0357398837800006E-3</v>
      </c>
      <c r="E60441" s="4">
        <v>7.9822801053499991E-3</v>
      </c>
      <c r="F60441" s="4">
        <v>7.9985503107300009E-3</v>
      </c>
      <c r="G60441" s="4">
        <v>-4.8284949648817772</v>
      </c>
      <c r="H60441" s="4">
        <v>4.5780462551509108E-4</v>
      </c>
      <c r="I60441" s="4">
        <v>3.4958241493188592E-5</v>
      </c>
      <c r="J60441" s="13">
        <v>-10.261356308980139</v>
      </c>
      <c r="K60441" s="4">
        <v>1.5291303928917602E-3</v>
      </c>
      <c r="L60441" s="7">
        <v>260571</v>
      </c>
      <c r="M60441" s="7">
        <v>31908550347.382481</v>
      </c>
      <c r="N60441" s="12">
        <v>8.1661810757057833E-6</v>
      </c>
      <c r="O60441" s="4">
        <v>-1.2204271134654063E-8</v>
      </c>
      <c r="P60441" s="7">
        <v>2084.190253017227</v>
      </c>
      <c r="Q60441" s="7">
        <v>255222145.296</v>
      </c>
      <c r="R60441" t="s">
        <v>7</v>
      </c>
    </row>
    <row r="60442" spans="1:18" x14ac:dyDescent="0.25">
      <c r="A60442" s="1">
        <v>42166</v>
      </c>
      <c r="B60442" s="7">
        <v>42166</v>
      </c>
      <c r="C60442" s="4">
        <v>7.9985596239600006E-3</v>
      </c>
      <c r="D60442" s="4">
        <v>8.0422097817100004E-3</v>
      </c>
      <c r="E60442" s="4">
        <v>7.9963095486200002E-3</v>
      </c>
      <c r="F60442" s="4">
        <v>8.0422097817100004E-3</v>
      </c>
      <c r="G60442" s="4">
        <v>-4.8230513850837911</v>
      </c>
      <c r="H60442" s="4">
        <v>5.4584229996566527E-3</v>
      </c>
      <c r="I60442" s="4">
        <v>3.5011034664466577E-5</v>
      </c>
      <c r="J60442" s="13">
        <v>-10.259847270036319</v>
      </c>
      <c r="K60442" s="4">
        <v>1.5101781160322743E-3</v>
      </c>
      <c r="L60442" s="7">
        <v>196404</v>
      </c>
      <c r="M60442" s="7">
        <v>31908552453.034412</v>
      </c>
      <c r="N60442" s="12">
        <v>6.1552149784633227E-6</v>
      </c>
      <c r="O60442" s="4">
        <v>6.5990209797651497E-8</v>
      </c>
      <c r="P60442" s="7">
        <v>1579.522169966971</v>
      </c>
      <c r="Q60442" s="7">
        <v>256615272.65799999</v>
      </c>
      <c r="R60442" t="s">
        <v>7</v>
      </c>
    </row>
    <row r="60443" spans="1:18" x14ac:dyDescent="0.25">
      <c r="A60443" s="1">
        <v>42167</v>
      </c>
      <c r="B60443" s="7">
        <v>42167</v>
      </c>
      <c r="C60443" s="4">
        <v>8.0413296818699995E-3</v>
      </c>
      <c r="D60443" s="4">
        <v>8.0842701718200002E-3</v>
      </c>
      <c r="E60443" s="4">
        <v>7.9924501478699991E-3</v>
      </c>
      <c r="F60443" s="4">
        <v>8.0572096630900005E-3</v>
      </c>
      <c r="G60443" s="4">
        <v>-4.821187978049549</v>
      </c>
      <c r="H60443" s="4">
        <v>1.8651442560120276E-3</v>
      </c>
      <c r="I60443" s="4">
        <v>3.5034088977666059E-5</v>
      </c>
      <c r="J60443" s="13">
        <v>-10.2591889996862</v>
      </c>
      <c r="K60443" s="4">
        <v>6.584870575927573E-4</v>
      </c>
      <c r="L60443" s="7">
        <v>138738</v>
      </c>
      <c r="M60443" s="7">
        <v>31908552921.21101</v>
      </c>
      <c r="N60443" s="12">
        <v>4.3479878370721972E-6</v>
      </c>
      <c r="O60443" s="4">
        <v>1.4672448657278171E-8</v>
      </c>
      <c r="P60443" s="7">
        <v>1117.8411542377805</v>
      </c>
      <c r="Q60443" s="7">
        <v>257093900.93200001</v>
      </c>
      <c r="R60443" t="s">
        <v>7</v>
      </c>
    </row>
    <row r="60444" spans="1:18" x14ac:dyDescent="0.25">
      <c r="A60444" s="1">
        <v>42168</v>
      </c>
      <c r="B60444" s="7">
        <v>42168</v>
      </c>
      <c r="C60444" s="4">
        <v>7.9937903210499997E-3</v>
      </c>
      <c r="D60444" s="4">
        <v>8.1363404169700008E-3</v>
      </c>
      <c r="E60444" s="4">
        <v>7.9937903210499997E-3</v>
      </c>
      <c r="F60444" s="4">
        <v>8.0928504467000003E-3</v>
      </c>
      <c r="G60444" s="4">
        <v>-4.816774267979488</v>
      </c>
      <c r="H60444" s="4">
        <v>4.4234648346399459E-3</v>
      </c>
      <c r="I60444" s="4">
        <v>3.482263791833169E-5</v>
      </c>
      <c r="J60444" s="13">
        <v>-10.265242867782357</v>
      </c>
      <c r="K60444" s="4">
        <v>-6.0355803591515432E-3</v>
      </c>
      <c r="L60444" s="7">
        <v>80645.8984375</v>
      </c>
      <c r="M60444" s="7">
        <v>31908549825.766048</v>
      </c>
      <c r="N60444" s="12">
        <v>2.527407195809905E-6</v>
      </c>
      <c r="O60444" s="4">
        <v>-9.7009882246655374E-8</v>
      </c>
      <c r="P60444" s="7">
        <v>652.65519519444479</v>
      </c>
      <c r="Q60444" s="7">
        <v>258231121.711</v>
      </c>
      <c r="R60444" t="s">
        <v>7</v>
      </c>
    </row>
    <row r="60445" spans="1:18" x14ac:dyDescent="0.25">
      <c r="A60445" s="1">
        <v>42169</v>
      </c>
      <c r="B60445" s="7">
        <v>42169</v>
      </c>
      <c r="C60445" s="4">
        <v>8.0932397395400008E-3</v>
      </c>
      <c r="D60445" s="4">
        <v>8.2389703020499996E-3</v>
      </c>
      <c r="E60445" s="4">
        <v>8.07860027999E-3</v>
      </c>
      <c r="F60445" s="4">
        <v>8.1467097625099998E-3</v>
      </c>
      <c r="G60445" s="4">
        <v>-4.8101411433637082</v>
      </c>
      <c r="H60445" s="4">
        <v>6.6551725087125018E-3</v>
      </c>
      <c r="I60445" s="4">
        <v>3.4883125540300504E-5</v>
      </c>
      <c r="J60445" s="13">
        <v>-10.263507354557911</v>
      </c>
      <c r="K60445" s="4">
        <v>1.7370200991284265E-3</v>
      </c>
      <c r="L60445" s="7">
        <v>315884</v>
      </c>
      <c r="M60445" s="7">
        <v>31908552517.146446</v>
      </c>
      <c r="N60445" s="12">
        <v>9.8996656094085099E-6</v>
      </c>
      <c r="O60445" s="4">
        <v>8.4346684900839656E-8</v>
      </c>
      <c r="P60445" s="7">
        <v>2573.4152666207087</v>
      </c>
      <c r="Q60445" s="7">
        <v>259949716.29899999</v>
      </c>
      <c r="R60445" t="s">
        <v>7</v>
      </c>
    </row>
    <row r="60446" spans="1:18" x14ac:dyDescent="0.25">
      <c r="A60446" s="1">
        <v>42170</v>
      </c>
      <c r="B60446" s="7">
        <v>42170</v>
      </c>
      <c r="C60446" s="4">
        <v>8.14577005804E-3</v>
      </c>
      <c r="D60446" s="4">
        <v>8.5813598707300005E-3</v>
      </c>
      <c r="E60446" s="4">
        <v>8.1443004310100004E-3</v>
      </c>
      <c r="F60446" s="4">
        <v>8.5788201540700007E-3</v>
      </c>
      <c r="G60446" s="4">
        <v>-4.758458886118448</v>
      </c>
      <c r="H60446" s="4">
        <v>5.3041093172179948E-2</v>
      </c>
      <c r="I60446" s="4">
        <v>3.6224607512024936E-5</v>
      </c>
      <c r="J60446" s="13">
        <v>-10.225771904542935</v>
      </c>
      <c r="K60446" s="4">
        <v>3.8456472891874816E-2</v>
      </c>
      <c r="L60446" s="7">
        <v>658174</v>
      </c>
      <c r="M60446" s="7">
        <v>31908551013.991383</v>
      </c>
      <c r="N60446" s="12">
        <v>2.0626884615080181E-5</v>
      </c>
      <c r="O60446" s="4">
        <v>-4.7108218488488682E-8</v>
      </c>
      <c r="P60446" s="7">
        <v>5646.3563760848683</v>
      </c>
      <c r="Q60446" s="7">
        <v>273737720.52600002</v>
      </c>
      <c r="R60446" t="s">
        <v>7</v>
      </c>
    </row>
    <row r="60447" spans="1:18" x14ac:dyDescent="0.25">
      <c r="A60447" s="1">
        <v>42171</v>
      </c>
      <c r="B60447" s="7">
        <v>42171</v>
      </c>
      <c r="C60447" s="4">
        <v>8.5804602131200006E-3</v>
      </c>
      <c r="D60447" s="4">
        <v>9.4571700319599997E-3</v>
      </c>
      <c r="E60447" s="4">
        <v>8.5803503170600003E-3</v>
      </c>
      <c r="F60447" s="4">
        <v>9.4236601144099992E-3</v>
      </c>
      <c r="G60447" s="4">
        <v>-4.6645317186814905</v>
      </c>
      <c r="H60447" s="4">
        <v>9.847973790885288E-2</v>
      </c>
      <c r="I60447" s="4">
        <v>3.756017439141535E-5</v>
      </c>
      <c r="J60447" s="13">
        <v>-10.189566260626062</v>
      </c>
      <c r="K60447" s="4">
        <v>3.6869050380934174E-2</v>
      </c>
      <c r="L60447" s="7">
        <v>1523530</v>
      </c>
      <c r="M60447" s="7">
        <v>31908551199.570305</v>
      </c>
      <c r="N60447" s="12">
        <v>4.774676200342548E-5</v>
      </c>
      <c r="O60447" s="4">
        <v>5.8159620657909276E-9</v>
      </c>
      <c r="P60447" s="7">
        <v>14357.228894107066</v>
      </c>
      <c r="Q60447" s="7">
        <v>300695341.24800003</v>
      </c>
      <c r="R60447" t="s">
        <v>7</v>
      </c>
    </row>
    <row r="60448" spans="1:18" x14ac:dyDescent="0.25">
      <c r="A60448" s="1">
        <v>42172</v>
      </c>
      <c r="B60448" s="7">
        <v>42172</v>
      </c>
      <c r="C60448" s="4">
        <v>9.4272196292899992E-3</v>
      </c>
      <c r="D60448" s="4">
        <v>9.7744297236200001E-3</v>
      </c>
      <c r="E60448" s="4">
        <v>9.4088101759600001E-3</v>
      </c>
      <c r="F60448" s="4">
        <v>9.6784299239500004E-3</v>
      </c>
      <c r="G60448" s="4">
        <v>-4.6378555887882094</v>
      </c>
      <c r="H60448" s="4">
        <v>2.7035122919005228E-2</v>
      </c>
      <c r="I60448" s="4">
        <v>3.8824914782551466E-5</v>
      </c>
      <c r="J60448" s="13">
        <v>-10.156448383843678</v>
      </c>
      <c r="K60448" s="4">
        <v>3.36723780341441E-2</v>
      </c>
      <c r="L60448" s="7">
        <v>1050540</v>
      </c>
      <c r="M60448" s="7">
        <v>31908551837.709766</v>
      </c>
      <c r="N60448" s="12">
        <v>3.2923462191050111E-5</v>
      </c>
      <c r="O60448" s="4">
        <v>1.999901084590539E-8</v>
      </c>
      <c r="P60448" s="7">
        <v>10167.577772306433</v>
      </c>
      <c r="Q60448" s="7">
        <v>308824682.93599999</v>
      </c>
      <c r="R60448" t="s">
        <v>7</v>
      </c>
    </row>
    <row r="60449" spans="1:18" x14ac:dyDescent="0.25">
      <c r="A60449" s="1">
        <v>42173</v>
      </c>
      <c r="B60449" s="7">
        <v>42173</v>
      </c>
      <c r="C60449" s="4">
        <v>9.6887703984999997E-3</v>
      </c>
      <c r="D60449" s="4">
        <v>1.02642998E-2</v>
      </c>
      <c r="E60449" s="4">
        <v>9.6421996131500001E-3</v>
      </c>
      <c r="F60449" s="4">
        <v>1.02521004E-2</v>
      </c>
      <c r="G60449" s="4">
        <v>-4.5802726773171845</v>
      </c>
      <c r="H60449" s="4">
        <v>5.9273092904295277E-2</v>
      </c>
      <c r="I60449" s="4">
        <v>4.1171935906208099E-5</v>
      </c>
      <c r="J60449" s="13">
        <v>-10.097753701033707</v>
      </c>
      <c r="K60449" s="4">
        <v>6.0451417261356652E-2</v>
      </c>
      <c r="L60449" s="7">
        <v>1117100</v>
      </c>
      <c r="M60449" s="7">
        <v>31908550342.035278</v>
      </c>
      <c r="N60449" s="12">
        <v>3.5009424998175775E-5</v>
      </c>
      <c r="O60449" s="4">
        <v>-4.6873781539030161E-8</v>
      </c>
      <c r="P60449" s="7">
        <v>11452.62135684</v>
      </c>
      <c r="Q60449" s="7">
        <v>327129661.72500002</v>
      </c>
      <c r="R60449" t="s">
        <v>7</v>
      </c>
    </row>
    <row r="60450" spans="1:18" x14ac:dyDescent="0.25">
      <c r="A60450" s="1">
        <v>42174</v>
      </c>
      <c r="B60450" s="7">
        <v>42174</v>
      </c>
      <c r="C60450" s="4">
        <v>1.0279100399999999E-2</v>
      </c>
      <c r="D60450" s="4">
        <v>1.1320100200000001E-2</v>
      </c>
      <c r="E60450" s="4">
        <v>1.02775004E-2</v>
      </c>
      <c r="F60450" s="4">
        <v>1.12068998E-2</v>
      </c>
      <c r="G60450" s="4">
        <v>-4.4912256367927617</v>
      </c>
      <c r="H60450" s="4">
        <v>9.3132076623049787E-2</v>
      </c>
      <c r="I60450" s="4">
        <v>4.5816127451357041E-5</v>
      </c>
      <c r="J60450" s="13">
        <v>-9.9908744010676767</v>
      </c>
      <c r="K60450" s="4">
        <v>0.11279993138356821</v>
      </c>
      <c r="L60450" s="7">
        <v>1650080</v>
      </c>
      <c r="M60450" s="7">
        <v>31908552156.413498</v>
      </c>
      <c r="N60450" s="12">
        <v>5.1712781949849146E-5</v>
      </c>
      <c r="O60450" s="4">
        <v>5.6861819172470826E-8</v>
      </c>
      <c r="P60450" s="7">
        <v>18492.281221983998</v>
      </c>
      <c r="Q60450" s="7">
        <v>357595946.77999997</v>
      </c>
      <c r="R60450" t="s">
        <v>7</v>
      </c>
    </row>
    <row r="60451" spans="1:18" x14ac:dyDescent="0.25">
      <c r="A60451" s="1">
        <v>42175</v>
      </c>
      <c r="B60451" s="7">
        <v>42175</v>
      </c>
      <c r="C60451" s="4">
        <v>1.1287599800000001E-2</v>
      </c>
      <c r="D60451" s="4">
        <v>1.1287599800000001E-2</v>
      </c>
      <c r="E60451" s="4">
        <v>1.08543001E-2</v>
      </c>
      <c r="F60451" s="4">
        <v>1.1039299900000001E-2</v>
      </c>
      <c r="G60451" s="4">
        <v>-4.5062936549990669</v>
      </c>
      <c r="H60451" s="4">
        <v>-1.4955063665332231E-2</v>
      </c>
      <c r="I60451" s="4">
        <v>4.5019410335574957E-5</v>
      </c>
      <c r="J60451" s="13">
        <v>-10.008416820404095</v>
      </c>
      <c r="K60451" s="4">
        <v>-1.7389446906615102E-2</v>
      </c>
      <c r="L60451" s="7">
        <v>660909</v>
      </c>
      <c r="M60451" s="7">
        <v>31908551876.011627</v>
      </c>
      <c r="N60451" s="12">
        <v>2.0712597756492407E-5</v>
      </c>
      <c r="O60451" s="4">
        <v>-8.7876713851831522E-9</v>
      </c>
      <c r="P60451" s="7">
        <v>7295.9726576091007</v>
      </c>
      <c r="Q60451" s="7">
        <v>352248073.53399998</v>
      </c>
      <c r="R60451" t="s">
        <v>7</v>
      </c>
    </row>
    <row r="60452" spans="1:18" x14ac:dyDescent="0.25">
      <c r="A60452" s="1">
        <v>42176</v>
      </c>
      <c r="B60452" s="7">
        <v>42176</v>
      </c>
      <c r="C60452" s="4">
        <v>1.10302996E-2</v>
      </c>
      <c r="D60452" s="4">
        <v>1.10676E-2</v>
      </c>
      <c r="E60452" s="4">
        <v>1.02153001E-2</v>
      </c>
      <c r="F60452" s="4">
        <v>1.0313999799999999E-2</v>
      </c>
      <c r="G60452" s="4">
        <v>-4.574253102744489</v>
      </c>
      <c r="H60452" s="4">
        <v>-6.5701639286020408E-2</v>
      </c>
      <c r="I60452" s="4">
        <v>4.228019459252699E-5</v>
      </c>
      <c r="J60452" s="13">
        <v>-10.071191794500573</v>
      </c>
      <c r="K60452" s="4">
        <v>-6.0845215933079462E-2</v>
      </c>
      <c r="L60452" s="7">
        <v>564947</v>
      </c>
      <c r="M60452" s="7">
        <v>31908552205.7117</v>
      </c>
      <c r="N60452" s="12">
        <v>1.7705190644747375E-5</v>
      </c>
      <c r="O60452" s="4">
        <v>1.0332655475037433E-8</v>
      </c>
      <c r="P60452" s="7">
        <v>5826.8632450105997</v>
      </c>
      <c r="Q60452" s="7">
        <v>329104801.06800002</v>
      </c>
      <c r="R60452" t="s">
        <v>7</v>
      </c>
    </row>
    <row r="60453" spans="1:18" x14ac:dyDescent="0.25">
      <c r="A60453" s="1">
        <v>42177</v>
      </c>
      <c r="B60453" s="7">
        <v>42177</v>
      </c>
      <c r="C60453" s="4">
        <v>1.02947E-2</v>
      </c>
      <c r="D60453" s="4">
        <v>1.0567399700000001E-2</v>
      </c>
      <c r="E60453" s="4">
        <v>1.0251699899999999E-2</v>
      </c>
      <c r="F60453" s="4">
        <v>1.05668996E-2</v>
      </c>
      <c r="G60453" s="4">
        <v>-4.5500288428459426</v>
      </c>
      <c r="H60453" s="4">
        <v>2.452005089238039E-2</v>
      </c>
      <c r="I60453" s="4">
        <v>4.2782701182177687E-5</v>
      </c>
      <c r="J60453" s="13">
        <v>-10.059376715064964</v>
      </c>
      <c r="K60453" s="4">
        <v>1.1885153190366709E-2</v>
      </c>
      <c r="L60453" s="7">
        <v>623012</v>
      </c>
      <c r="M60453" s="7">
        <v>31908552794.899269</v>
      </c>
      <c r="N60453" s="12">
        <v>1.9524921860435845E-5</v>
      </c>
      <c r="O60453" s="4">
        <v>1.8464879411203273E-8</v>
      </c>
      <c r="P60453" s="7">
        <v>6583.3052535952002</v>
      </c>
      <c r="Q60453" s="7">
        <v>337174473.76499999</v>
      </c>
      <c r="R60453" t="s">
        <v>7</v>
      </c>
    </row>
    <row r="60454" spans="1:18" x14ac:dyDescent="0.25">
      <c r="A60454" s="1">
        <v>42178</v>
      </c>
      <c r="B60454" s="7">
        <v>42178</v>
      </c>
      <c r="C60454" s="4">
        <v>1.05681E-2</v>
      </c>
      <c r="D60454" s="4">
        <v>1.07127E-2</v>
      </c>
      <c r="E60454" s="4">
        <v>1.04846004E-2</v>
      </c>
      <c r="F60454" s="4">
        <v>1.06670996E-2</v>
      </c>
      <c r="G60454" s="4">
        <v>-4.5405910781741703</v>
      </c>
      <c r="H60454" s="4">
        <v>9.4824408097905974E-3</v>
      </c>
      <c r="I60454" s="4">
        <v>4.366465014083019E-5</v>
      </c>
      <c r="J60454" s="13">
        <v>-10.038971704478548</v>
      </c>
      <c r="K60454" s="4">
        <v>2.0614616054675468E-2</v>
      </c>
      <c r="L60454" s="7">
        <v>487296</v>
      </c>
      <c r="M60454" s="7">
        <v>31908552783.551395</v>
      </c>
      <c r="N60454" s="12">
        <v>1.5271642161445729E-5</v>
      </c>
      <c r="O60454" s="4">
        <v>-3.5563736659213674E-10</v>
      </c>
      <c r="P60454" s="7">
        <v>5198.0349666816001</v>
      </c>
      <c r="Q60454" s="7">
        <v>340371710.634</v>
      </c>
      <c r="R60454" t="s">
        <v>7</v>
      </c>
    </row>
    <row r="60455" spans="1:18" x14ac:dyDescent="0.25">
      <c r="A60455" s="1">
        <v>42179</v>
      </c>
      <c r="B60455" s="7">
        <v>42179</v>
      </c>
      <c r="C60455" s="4">
        <v>1.0667200199999999E-2</v>
      </c>
      <c r="D60455" s="4">
        <v>1.10887E-2</v>
      </c>
      <c r="E60455" s="4">
        <v>1.0638900099999999E-2</v>
      </c>
      <c r="F60455" s="4">
        <v>1.0914200000000001E-2</v>
      </c>
      <c r="G60455" s="4">
        <v>-4.5176905852989551</v>
      </c>
      <c r="H60455" s="4">
        <v>2.3164722301833595E-2</v>
      </c>
      <c r="I60455" s="4">
        <v>4.5378458839153533E-5</v>
      </c>
      <c r="J60455" s="13">
        <v>-10.000473040424321</v>
      </c>
      <c r="K60455" s="4">
        <v>3.9249339976293193E-2</v>
      </c>
      <c r="L60455" s="7">
        <v>662015</v>
      </c>
      <c r="M60455" s="7">
        <v>31908551587.015079</v>
      </c>
      <c r="N60455" s="12">
        <v>2.0747259498591641E-5</v>
      </c>
      <c r="O60455" s="4">
        <v>-3.7498921497147111E-8</v>
      </c>
      <c r="P60455" s="7">
        <v>7225.3641130000005</v>
      </c>
      <c r="Q60455" s="7">
        <v>348256313.73100001</v>
      </c>
      <c r="R60455" t="s">
        <v>7</v>
      </c>
    </row>
    <row r="60456" spans="1:18" x14ac:dyDescent="0.25">
      <c r="A60456" s="1">
        <v>42180</v>
      </c>
      <c r="B60456" s="7">
        <v>42180</v>
      </c>
      <c r="C60456" s="4">
        <v>1.0910499800000001E-2</v>
      </c>
      <c r="D60456" s="4">
        <v>1.1055599899999999E-2</v>
      </c>
      <c r="E60456" s="4">
        <v>1.08957002E-2</v>
      </c>
      <c r="F60456" s="4">
        <v>1.1047899700000001E-2</v>
      </c>
      <c r="G60456" s="4">
        <v>-4.5055149414826126</v>
      </c>
      <c r="H60456" s="4">
        <v>1.2250068717817151E-2</v>
      </c>
      <c r="I60456" s="4">
        <v>4.5502246233702359E-5</v>
      </c>
      <c r="J60456" s="13">
        <v>-9.9977488654522393</v>
      </c>
      <c r="K60456" s="4">
        <v>2.7278889084267313E-3</v>
      </c>
      <c r="L60456" s="7">
        <v>328795</v>
      </c>
      <c r="M60456" s="7">
        <v>31908552453.458641</v>
      </c>
      <c r="N60456" s="12">
        <v>1.0304290690703557E-5</v>
      </c>
      <c r="O60456" s="4">
        <v>2.7153960880710961E-8</v>
      </c>
      <c r="P60456" s="7">
        <v>3632.4941818615002</v>
      </c>
      <c r="Q60456" s="7">
        <v>352522487.07800001</v>
      </c>
      <c r="R60456" t="s">
        <v>7</v>
      </c>
    </row>
    <row r="60457" spans="1:18" x14ac:dyDescent="0.25">
      <c r="A60457" s="1">
        <v>42181</v>
      </c>
      <c r="B60457" s="7">
        <v>42181</v>
      </c>
      <c r="C60457" s="4">
        <v>1.1048399800000001E-2</v>
      </c>
      <c r="D60457" s="4">
        <v>1.12941004E-2</v>
      </c>
      <c r="E60457" s="4">
        <v>1.1029000400000001E-2</v>
      </c>
      <c r="F60457" s="4">
        <v>1.1287599800000001E-2</v>
      </c>
      <c r="G60457" s="4">
        <v>-4.4840505186391386</v>
      </c>
      <c r="H60457" s="4">
        <v>2.1696440636585455E-2</v>
      </c>
      <c r="I60457" s="4">
        <v>4.6337759023257827E-5</v>
      </c>
      <c r="J60457" s="13">
        <v>-9.979553399575714</v>
      </c>
      <c r="K60457" s="4">
        <v>1.8362011960117816E-2</v>
      </c>
      <c r="L60457" s="7">
        <v>344441</v>
      </c>
      <c r="M60457" s="7">
        <v>31908552152.336227</v>
      </c>
      <c r="N60457" s="12">
        <v>1.0794629551212065E-5</v>
      </c>
      <c r="O60457" s="4">
        <v>-9.4370440048782145E-9</v>
      </c>
      <c r="P60457" s="7">
        <v>3887.9121627118002</v>
      </c>
      <c r="Q60457" s="7">
        <v>360170966.89300001</v>
      </c>
      <c r="R60457" t="s">
        <v>7</v>
      </c>
    </row>
    <row r="60458" spans="1:18" x14ac:dyDescent="0.25">
      <c r="A60458" s="1">
        <v>42182</v>
      </c>
      <c r="B60458" s="7">
        <v>42182</v>
      </c>
      <c r="C60458" s="4">
        <v>1.1289600300000001E-2</v>
      </c>
      <c r="D60458" s="4">
        <v>1.15823001E-2</v>
      </c>
      <c r="E60458" s="4">
        <v>1.1287399599999999E-2</v>
      </c>
      <c r="F60458" s="4">
        <v>1.14447E-2</v>
      </c>
      <c r="G60458" s="4">
        <v>-4.4702285382409466</v>
      </c>
      <c r="H60458" s="4">
        <v>1.3917945602571724E-2</v>
      </c>
      <c r="I60458" s="4">
        <v>4.5598230007250502E-5</v>
      </c>
      <c r="J60458" s="13">
        <v>-9.9956416578277505</v>
      </c>
      <c r="K60458" s="4">
        <v>-1.5959533468939247E-2</v>
      </c>
      <c r="L60458" s="7">
        <v>347201</v>
      </c>
      <c r="M60458" s="7">
        <v>31908551587.022812</v>
      </c>
      <c r="N60458" s="12">
        <v>1.0881126930913606E-5</v>
      </c>
      <c r="O60458" s="4">
        <v>-1.7716673975943895E-8</v>
      </c>
      <c r="P60458" s="7">
        <v>3973.6112846999999</v>
      </c>
      <c r="Q60458" s="7">
        <v>365183800.34799999</v>
      </c>
      <c r="R60458" t="s">
        <v>7</v>
      </c>
    </row>
    <row r="60459" spans="1:18" x14ac:dyDescent="0.25">
      <c r="A60459" s="1">
        <v>42183</v>
      </c>
      <c r="B60459" s="7">
        <v>42183</v>
      </c>
      <c r="C60459" s="4">
        <v>1.1444300399999999E-2</v>
      </c>
      <c r="D60459" s="4">
        <v>1.1477000100000001E-2</v>
      </c>
      <c r="E60459" s="4">
        <v>1.12680001E-2</v>
      </c>
      <c r="F60459" s="4">
        <v>1.1467100100000001E-2</v>
      </c>
      <c r="G60459" s="4">
        <v>-4.4682732045666693</v>
      </c>
      <c r="H60459" s="4">
        <v>1.9572465857558645E-3</v>
      </c>
      <c r="I60459" s="4">
        <v>4.6050576187085478E-5</v>
      </c>
      <c r="J60459" s="13">
        <v>-9.9857702831352526</v>
      </c>
      <c r="K60459" s="4">
        <v>9.9202574258485301E-3</v>
      </c>
      <c r="L60459" s="7">
        <v>255832</v>
      </c>
      <c r="M60459" s="7">
        <v>31908551308.713177</v>
      </c>
      <c r="N60459" s="12">
        <v>8.0176626486374113E-6</v>
      </c>
      <c r="O60459" s="4">
        <v>-8.7221017977996182E-9</v>
      </c>
      <c r="P60459" s="7">
        <v>2933.6511527831999</v>
      </c>
      <c r="Q60459" s="7">
        <v>365898551.903</v>
      </c>
      <c r="R60459" t="s">
        <v>7</v>
      </c>
    </row>
    <row r="60460" spans="1:18" x14ac:dyDescent="0.25">
      <c r="A60460" s="1">
        <v>42184</v>
      </c>
      <c r="B60460" s="7">
        <v>42184</v>
      </c>
      <c r="C60460" s="4">
        <v>1.14872996E-2</v>
      </c>
      <c r="D60460" s="4">
        <v>1.2011000000000001E-2</v>
      </c>
      <c r="E60460" s="4">
        <v>1.14850001E-2</v>
      </c>
      <c r="F60460" s="4">
        <v>1.19765997E-2</v>
      </c>
      <c r="G60460" s="4">
        <v>-4.4248005579682275</v>
      </c>
      <c r="H60460" s="4">
        <v>4.4431425169123566E-2</v>
      </c>
      <c r="I60460" s="4">
        <v>4.6589953926325041E-5</v>
      </c>
      <c r="J60460" s="13">
        <v>-9.9741256210537426</v>
      </c>
      <c r="K60460" s="4">
        <v>1.1712725092695506E-2</v>
      </c>
      <c r="L60460" s="7">
        <v>840533</v>
      </c>
      <c r="M60460" s="7">
        <v>31908552386.28373</v>
      </c>
      <c r="N60460" s="12">
        <v>2.6341934595607448E-5</v>
      </c>
      <c r="O60460" s="4">
        <v>3.3770588404359136E-8</v>
      </c>
      <c r="P60460" s="7">
        <v>10066.7272756401</v>
      </c>
      <c r="Q60460" s="7">
        <v>382155958.93699998</v>
      </c>
      <c r="R60460" t="s">
        <v>7</v>
      </c>
    </row>
    <row r="60461" spans="1:18" x14ac:dyDescent="0.25">
      <c r="A60461" s="1">
        <v>42185</v>
      </c>
      <c r="B60461" s="7">
        <v>42185</v>
      </c>
      <c r="C60461" s="4">
        <v>1.1970399899999999E-2</v>
      </c>
      <c r="D60461" s="4">
        <v>1.2016899899999999E-2</v>
      </c>
      <c r="E60461" s="4">
        <v>1.13195004E-2</v>
      </c>
      <c r="F60461" s="4">
        <v>1.13195004E-2</v>
      </c>
      <c r="G60461" s="4">
        <v>-4.4812283414566645</v>
      </c>
      <c r="H60461" s="4">
        <v>-5.4865263635721251E-2</v>
      </c>
      <c r="I60461" s="4">
        <v>4.3028147384297307E-5</v>
      </c>
      <c r="J60461" s="13">
        <v>-10.053656066089019</v>
      </c>
      <c r="K60461" s="4">
        <v>-7.6450097968763633E-2</v>
      </c>
      <c r="L60461" s="7">
        <v>1028230</v>
      </c>
      <c r="M60461" s="7">
        <v>31908550459.435474</v>
      </c>
      <c r="N60461" s="12">
        <v>3.2224277981764244E-5</v>
      </c>
      <c r="O60461" s="4">
        <v>-6.0386576985101628E-8</v>
      </c>
      <c r="P60461" s="7">
        <v>11639.049896291999</v>
      </c>
      <c r="Q60461" s="7">
        <v>361188849.68900001</v>
      </c>
      <c r="R60461" t="s">
        <v>7</v>
      </c>
    </row>
    <row r="60462" spans="1:18" x14ac:dyDescent="0.25">
      <c r="A60462" s="1">
        <v>42186</v>
      </c>
      <c r="B60462" s="7">
        <v>42186</v>
      </c>
      <c r="C60462" s="4">
        <v>1.1317400300000001E-2</v>
      </c>
      <c r="D60462" s="4">
        <v>1.14054997E-2</v>
      </c>
      <c r="E60462" s="4">
        <v>1.1027299799999999E-2</v>
      </c>
      <c r="F60462" s="4">
        <v>1.1198399600000001E-2</v>
      </c>
      <c r="G60462" s="4">
        <v>-4.491984403748388</v>
      </c>
      <c r="H60462" s="4">
        <v>-1.0698422697171269E-2</v>
      </c>
      <c r="I60462" s="4">
        <v>4.330042612493175E-5</v>
      </c>
      <c r="J60462" s="13">
        <v>-10.047348081781813</v>
      </c>
      <c r="K60462" s="4">
        <v>6.3279215394202119E-3</v>
      </c>
      <c r="L60462" s="7">
        <v>558248</v>
      </c>
      <c r="M60462" s="7">
        <v>31908552726.766418</v>
      </c>
      <c r="N60462" s="12">
        <v>1.7495246643753758E-5</v>
      </c>
      <c r="O60462" s="4">
        <v>7.1057159018980797E-8</v>
      </c>
      <c r="P60462" s="7">
        <v>6251.4841799008</v>
      </c>
      <c r="Q60462" s="7">
        <v>357324724.09200001</v>
      </c>
      <c r="R60462" t="s">
        <v>7</v>
      </c>
    </row>
    <row r="60463" spans="1:18" x14ac:dyDescent="0.25">
      <c r="A60463" s="1">
        <v>42187</v>
      </c>
      <c r="B60463" s="7">
        <v>42187</v>
      </c>
      <c r="C60463" s="4">
        <v>1.11947004E-2</v>
      </c>
      <c r="D60463" s="4">
        <v>1.1243299599999999E-2</v>
      </c>
      <c r="E60463" s="4">
        <v>1.0969200199999999E-2</v>
      </c>
      <c r="F60463" s="4">
        <v>1.10368002E-2</v>
      </c>
      <c r="G60463" s="4">
        <v>-4.5065201171005578</v>
      </c>
      <c r="H60463" s="4">
        <v>-1.4430579883932723E-2</v>
      </c>
      <c r="I60463" s="4">
        <v>4.3211752342202687E-5</v>
      </c>
      <c r="J60463" s="13">
        <v>-10.049398054753334</v>
      </c>
      <c r="K60463" s="4">
        <v>-2.0478732119914604E-3</v>
      </c>
      <c r="L60463" s="7">
        <v>404117</v>
      </c>
      <c r="M60463" s="7">
        <v>31908551008.74255</v>
      </c>
      <c r="N60463" s="12">
        <v>1.2664849616307458E-5</v>
      </c>
      <c r="O60463" s="4">
        <v>-5.384211196516069E-8</v>
      </c>
      <c r="P60463" s="7">
        <v>4460.1585864234003</v>
      </c>
      <c r="Q60463" s="7">
        <v>352168302.15499997</v>
      </c>
      <c r="R60463" t="s">
        <v>7</v>
      </c>
    </row>
    <row r="60464" spans="1:18" x14ac:dyDescent="0.25">
      <c r="A60464" s="1">
        <v>42188</v>
      </c>
      <c r="B60464" s="7">
        <v>42188</v>
      </c>
      <c r="C60464" s="4">
        <v>1.10376999E-2</v>
      </c>
      <c r="D60464" s="4">
        <v>1.1105299900000001E-2</v>
      </c>
      <c r="E60464" s="4">
        <v>1.1003900299999999E-2</v>
      </c>
      <c r="F60464" s="4">
        <v>1.1099199800000001E-2</v>
      </c>
      <c r="G60464" s="4">
        <v>-4.5008822633525538</v>
      </c>
      <c r="H60464" s="4">
        <v>5.6537763544909072E-3</v>
      </c>
      <c r="I60464" s="4">
        <v>4.3299418979093803E-5</v>
      </c>
      <c r="J60464" s="13">
        <v>-10.047371341542538</v>
      </c>
      <c r="K60464" s="4">
        <v>2.0287683821953455E-3</v>
      </c>
      <c r="L60464" s="7">
        <v>251150</v>
      </c>
      <c r="M60464" s="7">
        <v>31908552161.931526</v>
      </c>
      <c r="N60464" s="12">
        <v>7.8709306121270617E-6</v>
      </c>
      <c r="O60464" s="4">
        <v>3.614043696223881E-8</v>
      </c>
      <c r="P60464" s="7">
        <v>2787.5640297700002</v>
      </c>
      <c r="Q60464" s="7">
        <v>354159395.77399999</v>
      </c>
      <c r="R60464" t="s">
        <v>7</v>
      </c>
    </row>
    <row r="60465" spans="1:18" x14ac:dyDescent="0.25">
      <c r="A60465" s="1">
        <v>42189</v>
      </c>
      <c r="B60465" s="7">
        <v>42189</v>
      </c>
      <c r="C60465" s="4">
        <v>1.1099499699999999E-2</v>
      </c>
      <c r="D60465" s="4">
        <v>1.11055002E-2</v>
      </c>
      <c r="E60465" s="4">
        <v>1.07739996E-2</v>
      </c>
      <c r="F60465" s="4">
        <v>1.0781999699999999E-2</v>
      </c>
      <c r="G60465" s="4">
        <v>-4.5298772297768117</v>
      </c>
      <c r="H60465" s="4">
        <v>-2.8578645822737728E-2</v>
      </c>
      <c r="I60465" s="4">
        <v>4.1328397326946309E-5</v>
      </c>
      <c r="J60465" s="13">
        <v>-10.093960707667788</v>
      </c>
      <c r="K60465" s="4">
        <v>-4.5520741354500849E-2</v>
      </c>
      <c r="L60465" s="7">
        <v>138329</v>
      </c>
      <c r="M60465" s="7">
        <v>31908552474.825245</v>
      </c>
      <c r="N60465" s="12">
        <v>4.3351700177918398E-6</v>
      </c>
      <c r="O60465" s="4">
        <v>9.8059516186002328E-9</v>
      </c>
      <c r="P60465" s="7">
        <v>1491.4632365012999</v>
      </c>
      <c r="Q60465" s="7">
        <v>344038003.21100003</v>
      </c>
      <c r="R60465" t="s">
        <v>7</v>
      </c>
    </row>
    <row r="60466" spans="1:18" x14ac:dyDescent="0.25">
      <c r="A60466" s="1">
        <v>42190</v>
      </c>
      <c r="B60466" s="7">
        <v>42190</v>
      </c>
      <c r="C60466" s="4">
        <v>1.07701998E-2</v>
      </c>
      <c r="D60466" s="4">
        <v>1.07851001E-2</v>
      </c>
      <c r="E60466" s="4">
        <v>9.9858697503800008E-3</v>
      </c>
      <c r="F60466" s="4">
        <v>1.00215003E-2</v>
      </c>
      <c r="G60466" s="4">
        <v>-4.6030224639949946</v>
      </c>
      <c r="H60466" s="4">
        <v>-7.0534170020427639E-2</v>
      </c>
      <c r="I60466" s="4">
        <v>3.6855540216728249E-5</v>
      </c>
      <c r="J60466" s="13">
        <v>-10.20850460553523</v>
      </c>
      <c r="K60466" s="4">
        <v>-0.10822720936487261</v>
      </c>
      <c r="L60466" s="7">
        <v>801046</v>
      </c>
      <c r="M60466" s="7">
        <v>31908550631.785141</v>
      </c>
      <c r="N60466" s="12">
        <v>2.5104430760388475E-5</v>
      </c>
      <c r="O60466" s="4">
        <v>-5.7760066219439102E-8</v>
      </c>
      <c r="P60466" s="7">
        <v>8027.6827293137994</v>
      </c>
      <c r="Q60466" s="7">
        <v>319771549.72899997</v>
      </c>
      <c r="R60466" t="s">
        <v>7</v>
      </c>
    </row>
    <row r="60467" spans="1:18" x14ac:dyDescent="0.25">
      <c r="A60467" s="1">
        <v>42191</v>
      </c>
      <c r="B60467" s="7">
        <v>42191</v>
      </c>
      <c r="C60467" s="4">
        <v>1.0021099800000001E-2</v>
      </c>
      <c r="D60467" s="4">
        <v>1.01955999E-2</v>
      </c>
      <c r="E60467" s="4">
        <v>9.8725799471099992E-3</v>
      </c>
      <c r="F60467" s="4">
        <v>9.8725799471099992E-3</v>
      </c>
      <c r="G60467" s="4">
        <v>-4.6179940668762685</v>
      </c>
      <c r="H60467" s="4">
        <v>-1.4860085659030567E-2</v>
      </c>
      <c r="I60467" s="4">
        <v>3.6696948265643101E-5</v>
      </c>
      <c r="J60467" s="13">
        <v>-10.212816959885906</v>
      </c>
      <c r="K60467" s="4">
        <v>-4.3030695019677335E-3</v>
      </c>
      <c r="L60467" s="7">
        <v>928027</v>
      </c>
      <c r="M60467" s="7">
        <v>31908551757.964314</v>
      </c>
      <c r="N60467" s="12">
        <v>2.9083958652819968E-5</v>
      </c>
      <c r="O60467" s="4">
        <v>3.5293961969994512E-8</v>
      </c>
      <c r="P60467" s="7">
        <v>9162.0207505766521</v>
      </c>
      <c r="Q60467" s="7">
        <v>315019728.227</v>
      </c>
      <c r="R60467" t="s">
        <v>7</v>
      </c>
    </row>
    <row r="60468" spans="1:18" x14ac:dyDescent="0.25">
      <c r="A60468" s="1">
        <v>42192</v>
      </c>
      <c r="B60468" s="7">
        <v>42192</v>
      </c>
      <c r="C60468" s="4">
        <v>9.8821697756599994E-3</v>
      </c>
      <c r="D60468" s="4">
        <v>9.9535202607500001E-3</v>
      </c>
      <c r="E60468" s="4">
        <v>9.4867497682599999E-3</v>
      </c>
      <c r="F60468" s="4">
        <v>9.5801502466199995E-3</v>
      </c>
      <c r="G60468" s="4">
        <v>-4.6480620037590938</v>
      </c>
      <c r="H60468" s="4">
        <v>-2.9620393256537023E-2</v>
      </c>
      <c r="I60468" s="4">
        <v>3.5987596946221112E-5</v>
      </c>
      <c r="J60468" s="13">
        <v>-10.232336208143645</v>
      </c>
      <c r="K60468" s="4">
        <v>-1.9329981182280138E-2</v>
      </c>
      <c r="L60468" s="7">
        <v>612402</v>
      </c>
      <c r="M60468" s="7">
        <v>31908550765.563507</v>
      </c>
      <c r="N60468" s="12">
        <v>1.919241035104983E-5</v>
      </c>
      <c r="O60468" s="4">
        <v>-3.1101405477586446E-8</v>
      </c>
      <c r="P60468" s="7">
        <v>5866.9031713305812</v>
      </c>
      <c r="Q60468" s="7">
        <v>305688710.486</v>
      </c>
      <c r="R60468" t="s">
        <v>7</v>
      </c>
    </row>
    <row r="60469" spans="1:18" x14ac:dyDescent="0.25">
      <c r="A60469" s="1">
        <v>42193</v>
      </c>
      <c r="B60469" s="7">
        <v>42193</v>
      </c>
      <c r="C60469" s="4">
        <v>9.5724500715699996E-3</v>
      </c>
      <c r="D60469" s="4">
        <v>9.6332803368599992E-3</v>
      </c>
      <c r="E60469" s="4">
        <v>9.3861203640699994E-3</v>
      </c>
      <c r="F60469" s="4">
        <v>9.4490302726599994E-3</v>
      </c>
      <c r="G60469" s="4">
        <v>-4.6618431593916698</v>
      </c>
      <c r="H60469" s="4">
        <v>-1.3686630228608471E-2</v>
      </c>
      <c r="I60469" s="4">
        <v>3.4894954095947662E-5</v>
      </c>
      <c r="J60469" s="13">
        <v>-10.26316832098685</v>
      </c>
      <c r="K60469" s="4">
        <v>-3.0361650762796576E-2</v>
      </c>
      <c r="L60469" s="7">
        <v>803026</v>
      </c>
      <c r="M60469" s="7">
        <v>31908550666.239246</v>
      </c>
      <c r="N60469" s="12">
        <v>2.5166483065921244E-5</v>
      </c>
      <c r="O60469" s="4">
        <v>-3.1127788109657147E-9</v>
      </c>
      <c r="P60469" s="7">
        <v>7587.8169837330688</v>
      </c>
      <c r="Q60469" s="7">
        <v>301504861.20200002</v>
      </c>
      <c r="R60469" t="s">
        <v>7</v>
      </c>
    </row>
    <row r="60470" spans="1:18" x14ac:dyDescent="0.25">
      <c r="A60470" s="1">
        <v>42194</v>
      </c>
      <c r="B60470" s="7">
        <v>42194</v>
      </c>
      <c r="C60470" s="4">
        <v>9.4666602089999996E-3</v>
      </c>
      <c r="D60470" s="4">
        <v>9.4857802614600004E-3</v>
      </c>
      <c r="E60470" s="4">
        <v>8.9605497196299996E-3</v>
      </c>
      <c r="F60470" s="4">
        <v>8.9870104566200006E-3</v>
      </c>
      <c r="G60470" s="4">
        <v>-4.7119750267792604</v>
      </c>
      <c r="H60470" s="4">
        <v>-4.8896003368389611E-2</v>
      </c>
      <c r="I60470" s="4">
        <v>3.3380668290681375E-5</v>
      </c>
      <c r="J60470" s="13">
        <v>-10.307533619239523</v>
      </c>
      <c r="K60470" s="4">
        <v>-4.3395552293967347E-2</v>
      </c>
      <c r="L60470" s="7">
        <v>935172</v>
      </c>
      <c r="M60470" s="7">
        <v>31908549965.774815</v>
      </c>
      <c r="N60470" s="12">
        <v>2.9307881461334586E-5</v>
      </c>
      <c r="O60470" s="4">
        <v>-2.195224844554973E-8</v>
      </c>
      <c r="P60470" s="7">
        <v>8404.4005427382399</v>
      </c>
      <c r="Q60470" s="7">
        <v>286762472.19800001</v>
      </c>
      <c r="R60470" t="s">
        <v>7</v>
      </c>
    </row>
    <row r="60471" spans="1:18" x14ac:dyDescent="0.25">
      <c r="A60471" s="1">
        <v>42195</v>
      </c>
      <c r="B60471" s="7">
        <v>42195</v>
      </c>
      <c r="C60471" s="4">
        <v>8.9560700580500006E-3</v>
      </c>
      <c r="D60471" s="4">
        <v>9.3523403629700002E-3</v>
      </c>
      <c r="E60471" s="4">
        <v>8.8059697300199996E-3</v>
      </c>
      <c r="F60471" s="4">
        <v>8.8471099734300004E-3</v>
      </c>
      <c r="G60471" s="4">
        <v>-4.727664429968117</v>
      </c>
      <c r="H60471" s="4">
        <v>-1.5566965662863665E-2</v>
      </c>
      <c r="I60471" s="4">
        <v>3.105403970167831E-5</v>
      </c>
      <c r="J60471" s="13">
        <v>-10.379781654933829</v>
      </c>
      <c r="K60471" s="4">
        <v>-6.9699880444052453E-2</v>
      </c>
      <c r="L60471" s="7">
        <v>1344950</v>
      </c>
      <c r="M60471" s="7">
        <v>31908551682.844475</v>
      </c>
      <c r="N60471" s="12">
        <v>4.2150142487448213E-5</v>
      </c>
      <c r="O60471" s="4">
        <v>5.3812212150928215E-8</v>
      </c>
      <c r="P60471" s="7">
        <v>11898.920558764679</v>
      </c>
      <c r="Q60471" s="7">
        <v>282298465.83099997</v>
      </c>
      <c r="R60471" t="s">
        <v>7</v>
      </c>
    </row>
    <row r="60472" spans="1:18" x14ac:dyDescent="0.25">
      <c r="A60472" s="1">
        <v>42196</v>
      </c>
      <c r="B60472" s="7">
        <v>42196</v>
      </c>
      <c r="C60472" s="4">
        <v>8.8476696983000001E-3</v>
      </c>
      <c r="D60472" s="4">
        <v>8.9094396680599996E-3</v>
      </c>
      <c r="E60472" s="4">
        <v>8.6043998599099995E-3</v>
      </c>
      <c r="F60472" s="4">
        <v>8.6151100695100007E-3</v>
      </c>
      <c r="G60472" s="4">
        <v>-4.7542376325882154</v>
      </c>
      <c r="H60472" s="4">
        <v>-2.6223241783672999E-2</v>
      </c>
      <c r="I60472" s="4">
        <v>2.9391571078028511E-5</v>
      </c>
      <c r="J60472" s="13">
        <v>-10.434802622751615</v>
      </c>
      <c r="K60472" s="4">
        <v>-5.3534697566576209E-2</v>
      </c>
      <c r="L60472" s="7">
        <v>407434</v>
      </c>
      <c r="M60472" s="7">
        <v>31908551329.586803</v>
      </c>
      <c r="N60472" s="12">
        <v>1.2768802813752687E-5</v>
      </c>
      <c r="O60472" s="4">
        <v>-1.1070940319304087E-8</v>
      </c>
      <c r="P60472" s="7">
        <v>3510.0887560607375</v>
      </c>
      <c r="Q60472" s="7">
        <v>274895681.86299998</v>
      </c>
      <c r="R60472" t="s">
        <v>7</v>
      </c>
    </row>
    <row r="60473" spans="1:18" x14ac:dyDescent="0.25">
      <c r="A60473" s="1">
        <v>42197</v>
      </c>
      <c r="B60473" s="7">
        <v>42197</v>
      </c>
      <c r="C60473" s="4">
        <v>8.6111696436999997E-3</v>
      </c>
      <c r="D60473" s="4">
        <v>8.7785199284600001E-3</v>
      </c>
      <c r="E60473" s="4">
        <v>8.5848001763200003E-3</v>
      </c>
      <c r="F60473" s="4">
        <v>8.6136702448100008E-3</v>
      </c>
      <c r="G60473" s="4">
        <v>-4.7544047743913014</v>
      </c>
      <c r="H60473" s="4">
        <v>-1.6712783567277207E-4</v>
      </c>
      <c r="I60473" s="4">
        <v>2.7708538130598712E-5</v>
      </c>
      <c r="J60473" s="13">
        <v>-10.493769956504178</v>
      </c>
      <c r="K60473" s="4">
        <v>-5.7262435647339037E-2</v>
      </c>
      <c r="L60473" s="7">
        <v>423951</v>
      </c>
      <c r="M60473" s="7">
        <v>31908550680.078022</v>
      </c>
      <c r="N60473" s="12">
        <v>1.3286438617993771E-5</v>
      </c>
      <c r="O60473" s="4">
        <v>-2.035532026271768E-8</v>
      </c>
      <c r="P60473" s="7">
        <v>3651.7741139574446</v>
      </c>
      <c r="Q60473" s="7">
        <v>274849733.54799998</v>
      </c>
      <c r="R60473" t="s">
        <v>7</v>
      </c>
    </row>
    <row r="60474" spans="1:18" x14ac:dyDescent="0.25">
      <c r="A60474" s="1">
        <v>42198</v>
      </c>
      <c r="B60474" s="7">
        <v>42198</v>
      </c>
      <c r="C60474" s="4">
        <v>8.6104301735799998E-3</v>
      </c>
      <c r="D60474" s="4">
        <v>8.6131300777200007E-3</v>
      </c>
      <c r="E60474" s="4">
        <v>8.2134604454000004E-3</v>
      </c>
      <c r="F60474" s="4">
        <v>8.5689397528800008E-3</v>
      </c>
      <c r="G60474" s="4">
        <v>-4.7596112701426048</v>
      </c>
      <c r="H60474" s="4">
        <v>-5.1929654443123663E-3</v>
      </c>
      <c r="I60474" s="4">
        <v>2.9340259594136365E-5</v>
      </c>
      <c r="J60474" s="13">
        <v>-10.436549937499338</v>
      </c>
      <c r="K60474" s="4">
        <v>5.8888760419147937E-2</v>
      </c>
      <c r="L60474" s="7">
        <v>1023880</v>
      </c>
      <c r="M60474" s="7">
        <v>31908552507.222771</v>
      </c>
      <c r="N60474" s="12">
        <v>3.2087948827143949E-5</v>
      </c>
      <c r="O60474" s="4">
        <v>5.7261915998852144E-8</v>
      </c>
      <c r="P60474" s="7">
        <v>8773.5660341787752</v>
      </c>
      <c r="Q60474" s="7">
        <v>273422464.03600001</v>
      </c>
      <c r="R60474" t="s">
        <v>7</v>
      </c>
    </row>
    <row r="60475" spans="1:18" x14ac:dyDescent="0.25">
      <c r="A60475" s="1">
        <v>42199</v>
      </c>
      <c r="B60475" s="7">
        <v>42199</v>
      </c>
      <c r="C60475" s="4">
        <v>8.5646100342299993E-3</v>
      </c>
      <c r="D60475" s="4">
        <v>8.7275002151700008E-3</v>
      </c>
      <c r="E60475" s="4">
        <v>8.5455002263200002E-3</v>
      </c>
      <c r="F60475" s="4">
        <v>8.6305895820299999E-3</v>
      </c>
      <c r="G60475" s="4">
        <v>-4.7524424584880212</v>
      </c>
      <c r="H60475" s="4">
        <v>7.1945690981522793E-3</v>
      </c>
      <c r="I60475" s="4">
        <v>3.0023202573349175E-5</v>
      </c>
      <c r="J60475" s="13">
        <v>-10.413540056124916</v>
      </c>
      <c r="K60475" s="4">
        <v>2.3276650876984578E-2</v>
      </c>
      <c r="L60475" s="7">
        <v>791771</v>
      </c>
      <c r="M60475" s="7">
        <v>31908553132.267662</v>
      </c>
      <c r="N60475" s="12">
        <v>2.4813754378581278E-5</v>
      </c>
      <c r="O60475" s="4">
        <v>1.9588631957401945E-8</v>
      </c>
      <c r="P60475" s="7">
        <v>6833.4505439534751</v>
      </c>
      <c r="Q60475" s="7">
        <v>275389626.241</v>
      </c>
      <c r="R60475" t="s">
        <v>7</v>
      </c>
    </row>
    <row r="60476" spans="1:18" x14ac:dyDescent="0.25">
      <c r="A60476" s="1">
        <v>42200</v>
      </c>
      <c r="B60476" s="7">
        <v>42200</v>
      </c>
      <c r="C60476" s="4">
        <v>8.6381798610100004E-3</v>
      </c>
      <c r="D60476" s="4">
        <v>8.7097100913499995E-3</v>
      </c>
      <c r="E60476" s="4">
        <v>8.5037900134899997E-3</v>
      </c>
      <c r="F60476" s="4">
        <v>8.5156904533499993E-3</v>
      </c>
      <c r="G60476" s="4">
        <v>-4.76584488144315</v>
      </c>
      <c r="H60476" s="4">
        <v>-1.3313010378715654E-2</v>
      </c>
      <c r="I60476" s="4">
        <v>2.979295367205039E-5</v>
      </c>
      <c r="J60476" s="13">
        <v>-10.4212386463706</v>
      </c>
      <c r="K60476" s="4">
        <v>-7.6690320007090501E-3</v>
      </c>
      <c r="L60476" s="7">
        <v>572785</v>
      </c>
      <c r="M60476" s="7">
        <v>31908549888.295475</v>
      </c>
      <c r="N60476" s="12">
        <v>1.7950831423088453E-5</v>
      </c>
      <c r="O60476" s="4">
        <v>-1.0166465942831346E-7</v>
      </c>
      <c r="P60476" s="7">
        <v>4877.6597563220794</v>
      </c>
      <c r="Q60476" s="7">
        <v>271723333.66399997</v>
      </c>
      <c r="R60476" t="s">
        <v>7</v>
      </c>
    </row>
    <row r="60477" spans="1:18" x14ac:dyDescent="0.25">
      <c r="A60477" s="1">
        <v>42201</v>
      </c>
      <c r="B60477" s="7">
        <v>42201</v>
      </c>
      <c r="C60477" s="4">
        <v>8.5129495710100003E-3</v>
      </c>
      <c r="D60477" s="4">
        <v>8.5784597322300007E-3</v>
      </c>
      <c r="E60477" s="4">
        <v>8.0588404089199997E-3</v>
      </c>
      <c r="F60477" s="4">
        <v>8.0618998035800003E-3</v>
      </c>
      <c r="G60477" s="4">
        <v>-4.820606042598083</v>
      </c>
      <c r="H60477" s="4">
        <v>-5.3288767629110063E-2</v>
      </c>
      <c r="I60477" s="4">
        <v>2.8990359615088124E-5</v>
      </c>
      <c r="J60477" s="13">
        <v>-10.448547210309853</v>
      </c>
      <c r="K60477" s="4">
        <v>-2.693905632173698E-2</v>
      </c>
      <c r="L60477" s="7">
        <v>782856</v>
      </c>
      <c r="M60477" s="7">
        <v>31908552364.390263</v>
      </c>
      <c r="N60477" s="12">
        <v>2.4534362795902399E-5</v>
      </c>
      <c r="O60477" s="4">
        <v>7.7599727855571538E-8</v>
      </c>
      <c r="P60477" s="7">
        <v>6311.3066326314247</v>
      </c>
      <c r="Q60477" s="7">
        <v>257243552.039</v>
      </c>
      <c r="R60477" t="s">
        <v>7</v>
      </c>
    </row>
    <row r="60478" spans="1:18" x14ac:dyDescent="0.25">
      <c r="A60478" s="1">
        <v>42202</v>
      </c>
      <c r="B60478" s="7">
        <v>42202</v>
      </c>
      <c r="C60478" s="4">
        <v>8.0609302967800008E-3</v>
      </c>
      <c r="D60478" s="4">
        <v>8.0669401213499994E-3</v>
      </c>
      <c r="E60478" s="4">
        <v>7.9517597332600005E-3</v>
      </c>
      <c r="F60478" s="4">
        <v>8.0255595967199996E-3</v>
      </c>
      <c r="G60478" s="4">
        <v>-4.8251238807186931</v>
      </c>
      <c r="H60478" s="4">
        <v>-4.5076480414533628E-3</v>
      </c>
      <c r="I60478" s="4">
        <v>2.871686620269146E-5</v>
      </c>
      <c r="J60478" s="13">
        <v>-10.458025935242953</v>
      </c>
      <c r="K60478" s="4">
        <v>-9.4339434221548165E-3</v>
      </c>
      <c r="L60478" s="7">
        <v>299869</v>
      </c>
      <c r="M60478" s="7">
        <v>31908553190.441708</v>
      </c>
      <c r="N60478" s="12">
        <v>9.3977623557631733E-6</v>
      </c>
      <c r="O60478" s="4">
        <v>2.5888089048163536E-8</v>
      </c>
      <c r="P60478" s="7">
        <v>2406.6165307088295</v>
      </c>
      <c r="Q60478" s="7">
        <v>256083995.27500001</v>
      </c>
      <c r="R60478" t="s">
        <v>7</v>
      </c>
    </row>
    <row r="60479" spans="1:18" x14ac:dyDescent="0.25">
      <c r="A60479" s="1">
        <v>42203</v>
      </c>
      <c r="B60479" s="7">
        <v>42203</v>
      </c>
      <c r="C60479" s="4">
        <v>8.0231502652200002E-3</v>
      </c>
      <c r="D60479" s="4">
        <v>8.0804601311699996E-3</v>
      </c>
      <c r="E60479" s="4">
        <v>7.9967398196499999E-3</v>
      </c>
      <c r="F60479" s="4">
        <v>8.0596301704600002E-3</v>
      </c>
      <c r="G60479" s="4">
        <v>-4.8208876080746412</v>
      </c>
      <c r="H60479" s="4">
        <v>4.2452583311355669E-3</v>
      </c>
      <c r="I60479" s="4">
        <v>2.9318300558483771E-5</v>
      </c>
      <c r="J60479" s="13">
        <v>-10.437298644478208</v>
      </c>
      <c r="K60479" s="4">
        <v>2.0943592923657581E-2</v>
      </c>
      <c r="L60479" s="7">
        <v>68212.8984375</v>
      </c>
      <c r="M60479" s="7">
        <v>31908550912.122318</v>
      </c>
      <c r="N60479" s="12">
        <v>2.1377623391723928E-6</v>
      </c>
      <c r="O60479" s="4">
        <v>-7.1401525971592415E-8</v>
      </c>
      <c r="P60479" s="7">
        <v>549.77073426139884</v>
      </c>
      <c r="Q60479" s="7">
        <v>257171119.627</v>
      </c>
      <c r="R60479" t="s">
        <v>7</v>
      </c>
    </row>
    <row r="60480" spans="1:18" x14ac:dyDescent="0.25">
      <c r="A60480" s="1">
        <v>42204</v>
      </c>
      <c r="B60480" s="7">
        <v>42204</v>
      </c>
      <c r="C60480" s="4">
        <v>8.0613102763899998E-3</v>
      </c>
      <c r="D60480" s="4">
        <v>8.0936700105700005E-3</v>
      </c>
      <c r="E60480" s="4">
        <v>8.0069303512599992E-3</v>
      </c>
      <c r="F60480" s="4">
        <v>8.0912597477400001E-3</v>
      </c>
      <c r="G60480" s="4">
        <v>-4.8169708433791865</v>
      </c>
      <c r="H60480" s="4">
        <v>3.9244452426524471E-3</v>
      </c>
      <c r="I60480" s="4">
        <v>2.9571803136671604E-5</v>
      </c>
      <c r="J60480" s="13">
        <v>-10.428689247376944</v>
      </c>
      <c r="K60480" s="4">
        <v>8.646564547018995E-3</v>
      </c>
      <c r="L60480" s="7">
        <v>85865.296875</v>
      </c>
      <c r="M60480" s="7">
        <v>31908552581.829216</v>
      </c>
      <c r="N60480" s="12">
        <v>2.6909806283064444E-6</v>
      </c>
      <c r="O60480" s="4">
        <v>5.2327882338939452E-8</v>
      </c>
      <c r="P60480" s="7">
        <v>694.75842033243271</v>
      </c>
      <c r="Q60480" s="7">
        <v>258180387.11399999</v>
      </c>
      <c r="R60480" t="s">
        <v>7</v>
      </c>
    </row>
    <row r="60481" spans="1:18" x14ac:dyDescent="0.25">
      <c r="A60481" s="1">
        <v>42205</v>
      </c>
      <c r="B60481" s="7">
        <v>42205</v>
      </c>
      <c r="C60481" s="4">
        <v>8.0931698903400004E-3</v>
      </c>
      <c r="D60481" s="4">
        <v>8.1623001024099997E-3</v>
      </c>
      <c r="E60481" s="4">
        <v>7.9431300982800001E-3</v>
      </c>
      <c r="F60481" s="4">
        <v>7.9484200105100003E-3</v>
      </c>
      <c r="G60481" s="4">
        <v>-4.8347821108838218</v>
      </c>
      <c r="H60481" s="4">
        <v>-1.7653584445845638E-2</v>
      </c>
      <c r="I60481" s="4">
        <v>2.8490902123284098E-5</v>
      </c>
      <c r="J60481" s="13">
        <v>-10.465925745396833</v>
      </c>
      <c r="K60481" s="4">
        <v>-3.6551745201059277E-2</v>
      </c>
      <c r="L60481" s="7">
        <v>285165</v>
      </c>
      <c r="M60481" s="7">
        <v>31908551544.790173</v>
      </c>
      <c r="N60481" s="12">
        <v>8.9369459343747603E-6</v>
      </c>
      <c r="O60481" s="4">
        <v>-3.2500347383888244E-8</v>
      </c>
      <c r="P60481" s="7">
        <v>2266.611192297084</v>
      </c>
      <c r="Q60481" s="7">
        <v>253622569.60499999</v>
      </c>
      <c r="R60481" t="s">
        <v>7</v>
      </c>
    </row>
    <row r="60482" spans="1:18" x14ac:dyDescent="0.25">
      <c r="A60482" s="1">
        <v>42206</v>
      </c>
      <c r="B60482" s="7">
        <v>42206</v>
      </c>
      <c r="C60482" s="4">
        <v>7.9508600756500007E-3</v>
      </c>
      <c r="D60482" s="4">
        <v>7.9508600756500007E-3</v>
      </c>
      <c r="E60482" s="4">
        <v>7.6992101967300001E-3</v>
      </c>
      <c r="F60482" s="4">
        <v>7.7112601138700004E-3</v>
      </c>
      <c r="G60482" s="4">
        <v>-4.8650736658679348</v>
      </c>
      <c r="H60482" s="4">
        <v>-2.9837363441590808E-2</v>
      </c>
      <c r="I60482" s="4">
        <v>2.7956263012263564E-5</v>
      </c>
      <c r="J60482" s="13">
        <v>-10.484869304314396</v>
      </c>
      <c r="K60482" s="4">
        <v>-1.8765257369074379E-2</v>
      </c>
      <c r="L60482" s="7">
        <v>525732</v>
      </c>
      <c r="M60482" s="7">
        <v>31908551115.845306</v>
      </c>
      <c r="N60482" s="12">
        <v>1.647621034534938E-5</v>
      </c>
      <c r="O60482" s="4">
        <v>-1.3442943832104322E-8</v>
      </c>
      <c r="P60482" s="7">
        <v>4054.0562021851028</v>
      </c>
      <c r="Q60482" s="7">
        <v>246055137.51100001</v>
      </c>
      <c r="R60482" t="s">
        <v>7</v>
      </c>
    </row>
    <row r="60483" spans="1:18" x14ac:dyDescent="0.25">
      <c r="A60483" s="1">
        <v>42207</v>
      </c>
      <c r="B60483" s="7">
        <v>42207</v>
      </c>
      <c r="C60483" s="4">
        <v>7.7080801129300004E-3</v>
      </c>
      <c r="D60483" s="4">
        <v>7.7137597836600003E-3</v>
      </c>
      <c r="E60483" s="4">
        <v>7.5705801136799998E-3</v>
      </c>
      <c r="F60483" s="4">
        <v>7.57858995348E-3</v>
      </c>
      <c r="G60483" s="4">
        <v>-4.8824281186004272</v>
      </c>
      <c r="H60483" s="4">
        <v>-1.7204731578353942E-2</v>
      </c>
      <c r="I60483" s="4">
        <v>2.7337622437185323E-5</v>
      </c>
      <c r="J60483" s="13">
        <v>-10.50724669324493</v>
      </c>
      <c r="K60483" s="4">
        <v>-2.2128872332001677E-2</v>
      </c>
      <c r="L60483" s="7">
        <v>367888</v>
      </c>
      <c r="M60483" s="7">
        <v>31908551782.90234</v>
      </c>
      <c r="N60483" s="12">
        <v>1.1529448359267955E-5</v>
      </c>
      <c r="O60483" s="4">
        <v>2.0905274925114601E-8</v>
      </c>
      <c r="P60483" s="7">
        <v>2788.0723008058503</v>
      </c>
      <c r="Q60483" s="7">
        <v>241821829.972</v>
      </c>
      <c r="R60483" t="s">
        <v>7</v>
      </c>
    </row>
    <row r="60484" spans="1:18" x14ac:dyDescent="0.25">
      <c r="A60484" s="1">
        <v>42208</v>
      </c>
      <c r="B60484" s="7">
        <v>42208</v>
      </c>
      <c r="C60484" s="4">
        <v>7.5793000869499999E-3</v>
      </c>
      <c r="D60484" s="4">
        <v>7.5818900950300003E-3</v>
      </c>
      <c r="E60484" s="4">
        <v>7.4471901170900003E-3</v>
      </c>
      <c r="F60484" s="4">
        <v>7.4867201037700001E-3</v>
      </c>
      <c r="G60484" s="4">
        <v>-4.8946244807291803</v>
      </c>
      <c r="H60484" s="4">
        <v>-1.2122287955137928E-2</v>
      </c>
      <c r="I60484" s="4">
        <v>2.7120981417023131E-5</v>
      </c>
      <c r="J60484" s="13">
        <v>-10.515202907603516</v>
      </c>
      <c r="K60484" s="4">
        <v>-7.9246474582775617E-3</v>
      </c>
      <c r="L60484" s="7">
        <v>182970</v>
      </c>
      <c r="M60484" s="7">
        <v>31908551144.673458</v>
      </c>
      <c r="N60484" s="12">
        <v>5.7341995620676576E-6</v>
      </c>
      <c r="O60484" s="4">
        <v>-2.0001812873811519E-8</v>
      </c>
      <c r="P60484" s="7">
        <v>1369.8451773867969</v>
      </c>
      <c r="Q60484" s="7">
        <v>238890391.33700001</v>
      </c>
      <c r="R60484" t="s">
        <v>7</v>
      </c>
    </row>
    <row r="60485" spans="1:18" x14ac:dyDescent="0.25">
      <c r="A60485" s="1">
        <v>42209</v>
      </c>
      <c r="B60485" s="7">
        <v>42209</v>
      </c>
      <c r="C60485" s="4">
        <v>7.4855801649400004E-3</v>
      </c>
      <c r="D60485" s="4">
        <v>7.6971100643299997E-3</v>
      </c>
      <c r="E60485" s="4">
        <v>7.4732098728399997E-3</v>
      </c>
      <c r="F60485" s="4">
        <v>7.65631021932E-3</v>
      </c>
      <c r="G60485" s="4">
        <v>-4.8722251058874972</v>
      </c>
      <c r="H60485" s="4">
        <v>2.2652124454953439E-2</v>
      </c>
      <c r="I60485" s="4">
        <v>2.6558772494979946E-5</v>
      </c>
      <c r="J60485" s="13">
        <v>-10.536150450727513</v>
      </c>
      <c r="K60485" s="4">
        <v>-2.0729667315442381E-2</v>
      </c>
      <c r="L60485" s="7">
        <v>277406</v>
      </c>
      <c r="M60485" s="7">
        <v>31908550672.950375</v>
      </c>
      <c r="N60485" s="12">
        <v>8.693782517523228E-6</v>
      </c>
      <c r="O60485" s="4">
        <v>-1.4783594571790489E-8</v>
      </c>
      <c r="P60485" s="7">
        <v>2123.9063927006841</v>
      </c>
      <c r="Q60485" s="7">
        <v>244301762.60100001</v>
      </c>
      <c r="R60485" t="s">
        <v>7</v>
      </c>
    </row>
    <row r="60486" spans="1:18" x14ac:dyDescent="0.25">
      <c r="A60486" s="1">
        <v>42210</v>
      </c>
      <c r="B60486" s="7">
        <v>42210</v>
      </c>
      <c r="C60486" s="4">
        <v>7.6546398922800003E-3</v>
      </c>
      <c r="D60486" s="4">
        <v>7.8921299427700004E-3</v>
      </c>
      <c r="E60486" s="4">
        <v>7.6318997889800004E-3</v>
      </c>
      <c r="F60486" s="4">
        <v>7.8883804380900004E-3</v>
      </c>
      <c r="G60486" s="4">
        <v>-4.8423644328638469</v>
      </c>
      <c r="H60486" s="4">
        <v>3.0310973840165512E-2</v>
      </c>
      <c r="I60486" s="4">
        <v>2.7324082636514766E-5</v>
      </c>
      <c r="J60486" s="13">
        <v>-10.507742096779424</v>
      </c>
      <c r="K60486" s="4">
        <v>2.8815719615034013E-2</v>
      </c>
      <c r="L60486" s="7">
        <v>237028</v>
      </c>
      <c r="M60486" s="7">
        <v>31908549814.940887</v>
      </c>
      <c r="N60486" s="12">
        <v>7.4283538855474342E-6</v>
      </c>
      <c r="O60486" s="4">
        <v>-2.6889641461511267E-8</v>
      </c>
      <c r="P60486" s="7">
        <v>1869.7670384795965</v>
      </c>
      <c r="Q60486" s="7">
        <v>251706780.16800001</v>
      </c>
      <c r="R60486" t="s">
        <v>7</v>
      </c>
    </row>
    <row r="60487" spans="1:18" x14ac:dyDescent="0.25">
      <c r="A60487" s="1">
        <v>42211</v>
      </c>
      <c r="B60487" s="7">
        <v>42211</v>
      </c>
      <c r="C60487" s="4">
        <v>7.8875003382600003E-3</v>
      </c>
      <c r="D60487" s="4">
        <v>8.1251002848099999E-3</v>
      </c>
      <c r="E60487" s="4">
        <v>7.8059700317699996E-3</v>
      </c>
      <c r="F60487" s="4">
        <v>8.1152897328099997E-3</v>
      </c>
      <c r="G60487" s="4">
        <v>-4.81400537528756</v>
      </c>
      <c r="H60487" s="4">
        <v>2.8765003982863229E-2</v>
      </c>
      <c r="I60487" s="4">
        <v>2.772694834803511E-5</v>
      </c>
      <c r="J60487" s="13">
        <v>-10.49310575314699</v>
      </c>
      <c r="K60487" s="4">
        <v>1.4743979400134409E-2</v>
      </c>
      <c r="L60487" s="7">
        <v>233266</v>
      </c>
      <c r="M60487" s="7">
        <v>31908552637.50848</v>
      </c>
      <c r="N60487" s="12">
        <v>7.3104538037176901E-6</v>
      </c>
      <c r="O60487" s="4">
        <v>8.8458034256988011E-8</v>
      </c>
      <c r="P60487" s="7">
        <v>1893.0211748136574</v>
      </c>
      <c r="Q60487" s="7">
        <v>258947149.60800001</v>
      </c>
      <c r="R60487" t="s">
        <v>7</v>
      </c>
    </row>
    <row r="60488" spans="1:18" x14ac:dyDescent="0.25">
      <c r="A60488" s="1">
        <v>42212</v>
      </c>
      <c r="B60488" s="7">
        <v>42212</v>
      </c>
      <c r="C60488" s="4">
        <v>8.1156399100999997E-3</v>
      </c>
      <c r="D60488" s="4">
        <v>8.5785202681999996E-3</v>
      </c>
      <c r="E60488" s="4">
        <v>8.1146899610799999E-3</v>
      </c>
      <c r="F60488" s="4">
        <v>8.5623497143400007E-3</v>
      </c>
      <c r="G60488" s="4">
        <v>-4.760380627157752</v>
      </c>
      <c r="H60488" s="4">
        <v>5.5088603888354591E-2</v>
      </c>
      <c r="I60488" s="4">
        <v>2.9160933441415982E-5</v>
      </c>
      <c r="J60488" s="13">
        <v>-10.442680640313663</v>
      </c>
      <c r="K60488" s="4">
        <v>5.1718100217202315E-2</v>
      </c>
      <c r="L60488" s="7">
        <v>666090</v>
      </c>
      <c r="M60488" s="7">
        <v>31908552651.549763</v>
      </c>
      <c r="N60488" s="12">
        <v>2.0874967513377602E-5</v>
      </c>
      <c r="O60488" s="4">
        <v>4.4004762025160228E-10</v>
      </c>
      <c r="P60488" s="7">
        <v>5703.2955212247307</v>
      </c>
      <c r="Q60488" s="7">
        <v>273212186.68099999</v>
      </c>
      <c r="R60488" t="s">
        <v>7</v>
      </c>
    </row>
    <row r="60489" spans="1:18" x14ac:dyDescent="0.25">
      <c r="A60489" s="1">
        <v>42213</v>
      </c>
      <c r="B60489" s="7">
        <v>42213</v>
      </c>
      <c r="C60489" s="4">
        <v>8.5654398426400005E-3</v>
      </c>
      <c r="D60489" s="4">
        <v>8.6023900657899999E-3</v>
      </c>
      <c r="E60489" s="4">
        <v>8.4463795647000007E-3</v>
      </c>
      <c r="F60489" s="4">
        <v>8.4486296400399993E-3</v>
      </c>
      <c r="G60489" s="4">
        <v>-4.7737510235408127</v>
      </c>
      <c r="H60489" s="4">
        <v>-1.3281409670705921E-2</v>
      </c>
      <c r="I60489" s="4">
        <v>2.869515901733022E-5</v>
      </c>
      <c r="J60489" s="13">
        <v>-10.458782124780335</v>
      </c>
      <c r="K60489" s="4">
        <v>-1.5972548513287395E-2</v>
      </c>
      <c r="L60489" s="7">
        <v>143142</v>
      </c>
      <c r="M60489" s="7">
        <v>31908552946.430695</v>
      </c>
      <c r="N60489" s="12">
        <v>4.4860072545537336E-6</v>
      </c>
      <c r="O60489" s="4">
        <v>9.2414386535932708E-9</v>
      </c>
      <c r="P60489" s="7">
        <v>1209.3537439346055</v>
      </c>
      <c r="Q60489" s="7">
        <v>269583546.19400001</v>
      </c>
      <c r="R60489" t="s">
        <v>7</v>
      </c>
    </row>
    <row r="60490" spans="1:18" x14ac:dyDescent="0.25">
      <c r="A60490" s="1">
        <v>42214</v>
      </c>
      <c r="B60490" s="7">
        <v>42214</v>
      </c>
      <c r="C60490" s="4">
        <v>8.4507903084199993E-3</v>
      </c>
      <c r="D60490" s="4">
        <v>8.5492199286799995E-3</v>
      </c>
      <c r="E60490" s="4">
        <v>8.2718301564499996E-3</v>
      </c>
      <c r="F60490" s="4">
        <v>8.5187302902300002E-3</v>
      </c>
      <c r="G60490" s="4">
        <v>-4.7654879762148443</v>
      </c>
      <c r="H60490" s="4">
        <v>8.2972805267469314E-3</v>
      </c>
      <c r="I60490" s="4">
        <v>2.9416521281661118E-5</v>
      </c>
      <c r="J60490" s="13">
        <v>-10.433954093097668</v>
      </c>
      <c r="K60490" s="4">
        <v>2.5138813968420121E-2</v>
      </c>
      <c r="L60490" s="7">
        <v>174525</v>
      </c>
      <c r="M60490" s="7">
        <v>31908550499.919754</v>
      </c>
      <c r="N60490" s="12">
        <v>5.4695370759771404E-6</v>
      </c>
      <c r="O60490" s="4">
        <v>-7.6672575677720466E-8</v>
      </c>
      <c r="P60490" s="7">
        <v>1486.7314039023909</v>
      </c>
      <c r="Q60490" s="7">
        <v>271820335.66100001</v>
      </c>
      <c r="R60490" t="s">
        <v>7</v>
      </c>
    </row>
    <row r="60491" spans="1:18" x14ac:dyDescent="0.25">
      <c r="A60491" s="1">
        <v>42215</v>
      </c>
      <c r="B60491" s="7">
        <v>42215</v>
      </c>
      <c r="C60491" s="4">
        <v>8.5167903453100009E-3</v>
      </c>
      <c r="D60491" s="4">
        <v>8.5819996893399999E-3</v>
      </c>
      <c r="E60491" s="4">
        <v>8.4712496027400004E-3</v>
      </c>
      <c r="F60491" s="4">
        <v>8.4906499832899992E-3</v>
      </c>
      <c r="G60491" s="4">
        <v>-4.7687897228979468</v>
      </c>
      <c r="H60491" s="4">
        <v>-3.2963019115895514E-3</v>
      </c>
      <c r="I60491" s="4">
        <v>2.950991036477106E-5</v>
      </c>
      <c r="J60491" s="13">
        <v>-10.430784406466731</v>
      </c>
      <c r="K60491" s="4">
        <v>3.1747153994093518E-3</v>
      </c>
      <c r="L60491" s="7">
        <v>324219</v>
      </c>
      <c r="M60491" s="7">
        <v>31908551649.778511</v>
      </c>
      <c r="N60491" s="12">
        <v>1.0160881119223427E-5</v>
      </c>
      <c r="O60491" s="4">
        <v>3.6036069924954279E-8</v>
      </c>
      <c r="P60491" s="7">
        <v>2752.8300469323003</v>
      </c>
      <c r="Q60491" s="7">
        <v>270924343.53200001</v>
      </c>
      <c r="R60491" t="s">
        <v>7</v>
      </c>
    </row>
    <row r="60492" spans="1:18" x14ac:dyDescent="0.25">
      <c r="A60492" s="1">
        <v>42216</v>
      </c>
      <c r="B60492" s="7">
        <v>42216</v>
      </c>
      <c r="C60492" s="4">
        <v>8.49356036633E-3</v>
      </c>
      <c r="D60492" s="4">
        <v>8.4939301013900008E-3</v>
      </c>
      <c r="E60492" s="4">
        <v>8.4204496815800008E-3</v>
      </c>
      <c r="F60492" s="4">
        <v>8.4368595853400001E-3</v>
      </c>
      <c r="G60492" s="4">
        <v>-4.7751451266608562</v>
      </c>
      <c r="H60492" s="4">
        <v>-6.3352509002091864E-3</v>
      </c>
      <c r="I60492" s="4">
        <v>2.9639416006478748E-5</v>
      </c>
      <c r="J60492" s="13">
        <v>-10.426405460615825</v>
      </c>
      <c r="K60492" s="4">
        <v>4.3885474441254851E-3</v>
      </c>
      <c r="L60492" s="7">
        <v>423581</v>
      </c>
      <c r="M60492" s="7">
        <v>31908553155.226074</v>
      </c>
      <c r="N60492" s="12">
        <v>1.3274841950351005E-5</v>
      </c>
      <c r="O60492" s="4">
        <v>4.7180065698213428E-8</v>
      </c>
      <c r="P60492" s="7">
        <v>3573.6934200179026</v>
      </c>
      <c r="Q60492" s="7">
        <v>269207982.542</v>
      </c>
      <c r="R60492" t="s">
        <v>7</v>
      </c>
    </row>
    <row r="60493" spans="1:18" x14ac:dyDescent="0.25">
      <c r="A60493" s="1">
        <v>42217</v>
      </c>
      <c r="B60493" s="7">
        <v>42217</v>
      </c>
      <c r="C60493" s="4">
        <v>8.4384800866199993E-3</v>
      </c>
      <c r="D60493" s="4">
        <v>8.4410002455100001E-3</v>
      </c>
      <c r="E60493" s="4">
        <v>8.2200802862599995E-3</v>
      </c>
      <c r="F60493" s="4">
        <v>8.2219904288599998E-3</v>
      </c>
      <c r="G60493" s="4">
        <v>-4.8009429545961577</v>
      </c>
      <c r="H60493" s="4">
        <v>-2.5467907140870261E-2</v>
      </c>
      <c r="I60493" s="4">
        <v>2.9197304142863203E-5</v>
      </c>
      <c r="J60493" s="13">
        <v>-10.441434176826697</v>
      </c>
      <c r="K60493" s="4">
        <v>-1.4916348672959894E-2</v>
      </c>
      <c r="L60493" s="7">
        <v>196429</v>
      </c>
      <c r="M60493" s="7">
        <v>31908549922.6707</v>
      </c>
      <c r="N60493" s="12">
        <v>6.1559989556416416E-6</v>
      </c>
      <c r="O60493" s="4">
        <v>-1.0130686146814747E-7</v>
      </c>
      <c r="P60493" s="7">
        <v>1615.0373579505408</v>
      </c>
      <c r="Q60493" s="7">
        <v>262351792.06299999</v>
      </c>
      <c r="R60493" t="s">
        <v>7</v>
      </c>
    </row>
    <row r="60494" spans="1:18" x14ac:dyDescent="0.25">
      <c r="A60494" s="1">
        <v>42218</v>
      </c>
      <c r="B60494" s="7">
        <v>42218</v>
      </c>
      <c r="C60494" s="4">
        <v>8.2248896360399993E-3</v>
      </c>
      <c r="D60494" s="4">
        <v>8.2319304347000001E-3</v>
      </c>
      <c r="E60494" s="4">
        <v>8.1704696640399997E-3</v>
      </c>
      <c r="F60494" s="4">
        <v>8.2299802452300008E-3</v>
      </c>
      <c r="G60494" s="4">
        <v>-4.7999716646326132</v>
      </c>
      <c r="H60494" s="4">
        <v>9.7176181839813151E-4</v>
      </c>
      <c r="I60494" s="4">
        <v>2.912092057396904E-5</v>
      </c>
      <c r="J60494" s="13">
        <v>-10.444053722018404</v>
      </c>
      <c r="K60494" s="4">
        <v>-2.6161171771344428E-3</v>
      </c>
      <c r="L60494" s="7">
        <v>206009</v>
      </c>
      <c r="M60494" s="7">
        <v>31908550636.218567</v>
      </c>
      <c r="N60494" s="12">
        <v>6.4562318216410788E-6</v>
      </c>
      <c r="O60494" s="4">
        <v>2.2362278090058883E-8</v>
      </c>
      <c r="P60494" s="7">
        <v>1695.4500003395872</v>
      </c>
      <c r="Q60494" s="7">
        <v>262606741.38999999</v>
      </c>
      <c r="R60494" t="s">
        <v>7</v>
      </c>
    </row>
    <row r="60495" spans="1:18" x14ac:dyDescent="0.25">
      <c r="A60495" s="1">
        <v>42219</v>
      </c>
      <c r="B60495" s="7">
        <v>42219</v>
      </c>
      <c r="C60495" s="4">
        <v>8.2298098131999998E-3</v>
      </c>
      <c r="D60495" s="4">
        <v>8.3205401897399993E-3</v>
      </c>
      <c r="E60495" s="4">
        <v>8.2228695973800003E-3</v>
      </c>
      <c r="F60495" s="4">
        <v>8.2808304578099994E-3</v>
      </c>
      <c r="G60495" s="4">
        <v>-4.7938120187774036</v>
      </c>
      <c r="H60495" s="4">
        <v>6.1786554845585174E-3</v>
      </c>
      <c r="I60495" s="4">
        <v>2.9445361788661099E-5</v>
      </c>
      <c r="J60495" s="13">
        <v>-10.432974154712978</v>
      </c>
      <c r="K60495" s="4">
        <v>1.1141173022602686E-2</v>
      </c>
      <c r="L60495" s="7">
        <v>231262</v>
      </c>
      <c r="M60495" s="7">
        <v>31908549822.897804</v>
      </c>
      <c r="N60495" s="12">
        <v>7.2476499647766736E-6</v>
      </c>
      <c r="O60495" s="4">
        <v>-2.54891164411303E-8</v>
      </c>
      <c r="P60495" s="7">
        <v>1915.0414133340562</v>
      </c>
      <c r="Q60495" s="7">
        <v>264229291.23800001</v>
      </c>
      <c r="R60495" t="s">
        <v>7</v>
      </c>
    </row>
    <row r="60496" spans="1:18" x14ac:dyDescent="0.25">
      <c r="A60496" s="1">
        <v>42220</v>
      </c>
      <c r="B60496" s="7">
        <v>42220</v>
      </c>
      <c r="C60496" s="4">
        <v>8.2770101726100005E-3</v>
      </c>
      <c r="D60496" s="4">
        <v>8.3197802305199995E-3</v>
      </c>
      <c r="E60496" s="4">
        <v>8.2625597715399995E-3</v>
      </c>
      <c r="F60496" s="4">
        <v>8.2713700830900003E-3</v>
      </c>
      <c r="G60496" s="4">
        <v>-4.7949551146125167</v>
      </c>
      <c r="H60496" s="4">
        <v>-1.1424427499390081E-3</v>
      </c>
      <c r="I60496" s="4">
        <v>2.9000169899297027E-5</v>
      </c>
      <c r="J60496" s="13">
        <v>-10.448208869398512</v>
      </c>
      <c r="K60496" s="4">
        <v>-1.5119253502787916E-2</v>
      </c>
      <c r="L60496" s="7">
        <v>178712</v>
      </c>
      <c r="M60496" s="7">
        <v>31908551266.442982</v>
      </c>
      <c r="N60496" s="12">
        <v>5.6007556879570605E-6</v>
      </c>
      <c r="O60496" s="4">
        <v>4.5240074696964713E-8</v>
      </c>
      <c r="P60496" s="7">
        <v>1478.1930902891802</v>
      </c>
      <c r="Q60496" s="7">
        <v>263927436.34</v>
      </c>
      <c r="R60496" t="s">
        <v>7</v>
      </c>
    </row>
    <row r="60497" spans="1:18" x14ac:dyDescent="0.25">
      <c r="A60497" s="1">
        <v>42221</v>
      </c>
      <c r="B60497" s="7">
        <v>42221</v>
      </c>
      <c r="C60497" s="4">
        <v>8.2640796899800008E-3</v>
      </c>
      <c r="D60497" s="4">
        <v>8.2864901050899997E-3</v>
      </c>
      <c r="E60497" s="4">
        <v>8.2207601517399996E-3</v>
      </c>
      <c r="F60497" s="4">
        <v>8.2244900986599995E-3</v>
      </c>
      <c r="G60497" s="4">
        <v>-4.8006389783363046</v>
      </c>
      <c r="H60497" s="4">
        <v>-5.6677411310421507E-3</v>
      </c>
      <c r="I60497" s="4">
        <v>2.9177068537385113E-5</v>
      </c>
      <c r="J60497" s="13">
        <v>-10.442127481280673</v>
      </c>
      <c r="K60497" s="4">
        <v>6.0999173005663624E-3</v>
      </c>
      <c r="L60497" s="7">
        <v>219269</v>
      </c>
      <c r="M60497" s="7">
        <v>31908551204.257328</v>
      </c>
      <c r="N60497" s="12">
        <v>6.871794291015774E-6</v>
      </c>
      <c r="O60497" s="4">
        <v>-1.9488711087902553E-9</v>
      </c>
      <c r="P60497" s="7">
        <v>1803.3757194430793</v>
      </c>
      <c r="Q60497" s="7">
        <v>262431563.442</v>
      </c>
      <c r="R60497" t="s">
        <v>7</v>
      </c>
    </row>
    <row r="60498" spans="1:18" x14ac:dyDescent="0.25">
      <c r="A60498" s="1">
        <v>42222</v>
      </c>
      <c r="B60498" s="7">
        <v>42222</v>
      </c>
      <c r="C60498" s="4">
        <v>8.2252500578799993E-3</v>
      </c>
      <c r="D60498" s="4">
        <v>8.2254400476799994E-3</v>
      </c>
      <c r="E60498" s="4">
        <v>8.02426040173E-3</v>
      </c>
      <c r="F60498" s="4">
        <v>8.0244699493099998E-3</v>
      </c>
      <c r="G60498" s="4">
        <v>-4.8252596620776682</v>
      </c>
      <c r="H60498" s="4">
        <v>-2.4320066891756448E-2</v>
      </c>
      <c r="I60498" s="4">
        <v>2.8805213886513098E-5</v>
      </c>
      <c r="J60498" s="13">
        <v>-10.454954149481576</v>
      </c>
      <c r="K60498" s="4">
        <v>-1.2744757081937529E-2</v>
      </c>
      <c r="L60498" s="7">
        <v>375521</v>
      </c>
      <c r="M60498" s="7">
        <v>31908551788.522419</v>
      </c>
      <c r="N60498" s="12">
        <v>1.1768663225106812E-5</v>
      </c>
      <c r="O60498" s="4">
        <v>1.8310611697858239E-8</v>
      </c>
      <c r="P60498" s="7">
        <v>3013.3569798348403</v>
      </c>
      <c r="Q60498" s="7">
        <v>256049214.95300001</v>
      </c>
      <c r="R60498" t="s">
        <v>7</v>
      </c>
    </row>
    <row r="60499" spans="1:18" x14ac:dyDescent="0.25">
      <c r="A60499" s="1">
        <v>42223</v>
      </c>
      <c r="B60499" s="7">
        <v>42223</v>
      </c>
      <c r="C60499" s="4">
        <v>8.01964011043E-3</v>
      </c>
      <c r="D60499" s="4">
        <v>8.1525603309300001E-3</v>
      </c>
      <c r="E60499" s="4">
        <v>7.9886103048900006E-3</v>
      </c>
      <c r="F60499" s="4">
        <v>8.1524401903199997E-3</v>
      </c>
      <c r="G60499" s="4">
        <v>-4.8094379866883363</v>
      </c>
      <c r="H60499" s="4">
        <v>1.5947500809197216E-2</v>
      </c>
      <c r="I60499" s="4">
        <v>2.9159076629580963E-5</v>
      </c>
      <c r="J60499" s="13">
        <v>-10.442744316977414</v>
      </c>
      <c r="K60499" s="4">
        <v>1.2284676811011202E-2</v>
      </c>
      <c r="L60499" s="7">
        <v>363643</v>
      </c>
      <c r="M60499" s="7">
        <v>31908550842.099373</v>
      </c>
      <c r="N60499" s="12">
        <v>1.1396412259506884E-5</v>
      </c>
      <c r="O60499" s="4">
        <v>-2.9660482631257842E-8</v>
      </c>
      <c r="P60499" s="7">
        <v>2964.5778081285357</v>
      </c>
      <c r="Q60499" s="7">
        <v>260132552.30000001</v>
      </c>
      <c r="R60499" t="s">
        <v>7</v>
      </c>
    </row>
    <row r="60500" spans="1:18" x14ac:dyDescent="0.25">
      <c r="A60500" s="1">
        <v>42224</v>
      </c>
      <c r="B60500" s="7">
        <v>42224</v>
      </c>
      <c r="C60500" s="4">
        <v>8.1635303795299999E-3</v>
      </c>
      <c r="D60500" s="4">
        <v>8.7077496573300002E-3</v>
      </c>
      <c r="E60500" s="4">
        <v>8.1635303795299999E-3</v>
      </c>
      <c r="F60500" s="4">
        <v>8.4760598838299998E-3</v>
      </c>
      <c r="G60500" s="4">
        <v>-4.7705095734960397</v>
      </c>
      <c r="H60500" s="4">
        <v>3.9696052464666703E-2</v>
      </c>
      <c r="I60500" s="4">
        <v>3.247569735492444E-5</v>
      </c>
      <c r="J60500" s="13">
        <v>-10.335018522045418</v>
      </c>
      <c r="K60500" s="4">
        <v>0.11374230972660054</v>
      </c>
      <c r="L60500" s="7">
        <v>678295</v>
      </c>
      <c r="M60500" s="7">
        <v>31908552024.385914</v>
      </c>
      <c r="N60500" s="12">
        <v>2.1257467260865278E-5</v>
      </c>
      <c r="O60500" s="4">
        <v>3.7052342077071928E-8</v>
      </c>
      <c r="P60500" s="7">
        <v>5749.2690389024701</v>
      </c>
      <c r="Q60500" s="7">
        <v>270458797.76499999</v>
      </c>
      <c r="R60500" t="s">
        <v>7</v>
      </c>
    </row>
    <row r="60501" spans="1:18" x14ac:dyDescent="0.25">
      <c r="A60501" s="1">
        <v>42225</v>
      </c>
      <c r="B60501" s="7">
        <v>42225</v>
      </c>
      <c r="C60501" s="4">
        <v>8.4836902096900001E-3</v>
      </c>
      <c r="D60501" s="4">
        <v>8.8233696296800002E-3</v>
      </c>
      <c r="E60501" s="4">
        <v>8.4723299369200006E-3</v>
      </c>
      <c r="F60501" s="4">
        <v>8.8079404085900006E-3</v>
      </c>
      <c r="G60501" s="4">
        <v>-4.7321016451852351</v>
      </c>
      <c r="H60501" s="4">
        <v>3.9155047192757315E-2</v>
      </c>
      <c r="I60501" s="4">
        <v>3.3227103016803257E-5</v>
      </c>
      <c r="J60501" s="13">
        <v>-10.312144659151285</v>
      </c>
      <c r="K60501" s="4">
        <v>2.3137475807424906E-2</v>
      </c>
      <c r="L60501" s="7">
        <v>531969</v>
      </c>
      <c r="M60501" s="7">
        <v>31908550106.777012</v>
      </c>
      <c r="N60501" s="12">
        <v>1.6671675717632056E-5</v>
      </c>
      <c r="O60501" s="4">
        <v>-6.0097020401051683E-8</v>
      </c>
      <c r="P60501" s="7">
        <v>4685.5512512172136</v>
      </c>
      <c r="Q60501" s="7">
        <v>281048607.86500001</v>
      </c>
      <c r="R60501" t="s">
        <v>7</v>
      </c>
    </row>
    <row r="60502" spans="1:18" x14ac:dyDescent="0.25">
      <c r="A60502" s="1">
        <v>42226</v>
      </c>
      <c r="B60502" s="7">
        <v>42226</v>
      </c>
      <c r="C60502" s="4">
        <v>8.8117299601399995E-3</v>
      </c>
      <c r="D60502" s="4">
        <v>8.9045902714100008E-3</v>
      </c>
      <c r="E60502" s="4">
        <v>8.7464703247000005E-3</v>
      </c>
      <c r="F60502" s="4">
        <v>8.7501499801900008E-3</v>
      </c>
      <c r="G60502" s="4">
        <v>-4.7386844381663691</v>
      </c>
      <c r="H60502" s="4">
        <v>-6.5611738634879149E-3</v>
      </c>
      <c r="I60502" s="4">
        <v>3.3085604944993397E-5</v>
      </c>
      <c r="J60502" s="13">
        <v>-10.316412266097565</v>
      </c>
      <c r="K60502" s="4">
        <v>-4.2585136518914612E-3</v>
      </c>
      <c r="L60502" s="7">
        <v>472973</v>
      </c>
      <c r="M60502" s="7">
        <v>31908551659.241089</v>
      </c>
      <c r="N60502" s="12">
        <v>1.4822766167859628E-5</v>
      </c>
      <c r="O60502" s="4">
        <v>4.8653544952709208E-8</v>
      </c>
      <c r="P60502" s="7">
        <v>4138.5846865804051</v>
      </c>
      <c r="Q60502" s="7">
        <v>279204612.66900003</v>
      </c>
      <c r="R60502" t="s">
        <v>7</v>
      </c>
    </row>
    <row r="60503" spans="1:18" x14ac:dyDescent="0.25">
      <c r="A60503" s="1">
        <v>42227</v>
      </c>
      <c r="B60503" s="7">
        <v>42227</v>
      </c>
      <c r="C60503" s="4">
        <v>8.7506398558600002E-3</v>
      </c>
      <c r="D60503" s="4">
        <v>8.7659098207999997E-3</v>
      </c>
      <c r="E60503" s="4">
        <v>8.5906302556400006E-3</v>
      </c>
      <c r="F60503" s="4">
        <v>8.5906302556400006E-3</v>
      </c>
      <c r="G60503" s="4">
        <v>-4.7570831748230002</v>
      </c>
      <c r="H60503" s="4">
        <v>-1.8230513181047941E-2</v>
      </c>
      <c r="I60503" s="4">
        <v>3.1771728898759185E-5</v>
      </c>
      <c r="J60503" s="13">
        <v>-10.356933691939121</v>
      </c>
      <c r="K60503" s="4">
        <v>-3.9711410700170091E-2</v>
      </c>
      <c r="L60503" s="7">
        <v>282461</v>
      </c>
      <c r="M60503" s="7">
        <v>31908550637.485035</v>
      </c>
      <c r="N60503" s="12">
        <v>8.8522040129323455E-6</v>
      </c>
      <c r="O60503" s="4">
        <v>-3.202138614237754E-8</v>
      </c>
      <c r="P60503" s="7">
        <v>2426.5180126383302</v>
      </c>
      <c r="Q60503" s="7">
        <v>274114560.51999998</v>
      </c>
      <c r="R60503" t="s">
        <v>7</v>
      </c>
    </row>
    <row r="60504" spans="1:18" x14ac:dyDescent="0.25">
      <c r="A60504" s="1">
        <v>42228</v>
      </c>
      <c r="B60504" s="7">
        <v>42228</v>
      </c>
      <c r="C60504" s="4">
        <v>8.5914703086000001E-3</v>
      </c>
      <c r="D60504" s="4">
        <v>8.5932398214900001E-3</v>
      </c>
      <c r="E60504" s="4">
        <v>8.2710999995500006E-3</v>
      </c>
      <c r="F60504" s="4">
        <v>8.2710999995500006E-3</v>
      </c>
      <c r="G60504" s="4">
        <v>-4.7949877679633977</v>
      </c>
      <c r="H60504" s="4">
        <v>-3.7195205308739612E-2</v>
      </c>
      <c r="I60504" s="4">
        <v>3.10504691853229E-5</v>
      </c>
      <c r="J60504" s="13">
        <v>-10.379896639060533</v>
      </c>
      <c r="K60504" s="4">
        <v>-2.2701305167703783E-2</v>
      </c>
      <c r="L60504" s="7">
        <v>287463</v>
      </c>
      <c r="M60504" s="7">
        <v>31908551588.707527</v>
      </c>
      <c r="N60504" s="12">
        <v>9.0089642333290196E-6</v>
      </c>
      <c r="O60504" s="4">
        <v>2.9810896239848484E-8</v>
      </c>
      <c r="P60504" s="7">
        <v>2377.6352191706419</v>
      </c>
      <c r="Q60504" s="7">
        <v>263918821.03099999</v>
      </c>
      <c r="R60504" t="s">
        <v>7</v>
      </c>
    </row>
    <row r="60505" spans="1:18" x14ac:dyDescent="0.25">
      <c r="A60505" s="1">
        <v>42229</v>
      </c>
      <c r="B60505" s="7">
        <v>42229</v>
      </c>
      <c r="C60505" s="4">
        <v>8.2665001973500005E-3</v>
      </c>
      <c r="D60505" s="4">
        <v>8.2672303542499995E-3</v>
      </c>
      <c r="E60505" s="4">
        <v>8.1458603963299996E-3</v>
      </c>
      <c r="F60505" s="4">
        <v>8.1471800804100002E-3</v>
      </c>
      <c r="G60505" s="4">
        <v>-4.8100834140056898</v>
      </c>
      <c r="H60505" s="4">
        <v>-1.4982277949334714E-2</v>
      </c>
      <c r="I60505" s="4">
        <v>3.0851183333347601E-5</v>
      </c>
      <c r="J60505" s="13">
        <v>-10.386335450703534</v>
      </c>
      <c r="K60505" s="4">
        <v>-6.4181269141497608E-3</v>
      </c>
      <c r="L60505" s="7">
        <v>202934</v>
      </c>
      <c r="M60505" s="7">
        <v>31908551272.125248</v>
      </c>
      <c r="N60505" s="12">
        <v>6.3598625418409261E-6</v>
      </c>
      <c r="O60505" s="4">
        <v>-9.9215496612312886E-9</v>
      </c>
      <c r="P60505" s="7">
        <v>1653.3398424379229</v>
      </c>
      <c r="Q60505" s="7">
        <v>259964713.31900001</v>
      </c>
      <c r="R60505" t="s">
        <v>7</v>
      </c>
    </row>
    <row r="60506" spans="1:18" x14ac:dyDescent="0.25">
      <c r="A60506" s="1">
        <v>42230</v>
      </c>
      <c r="B60506" s="7">
        <v>42230</v>
      </c>
      <c r="C60506" s="4">
        <v>8.14794003963E-3</v>
      </c>
      <c r="D60506" s="4">
        <v>8.3392299711700004E-3</v>
      </c>
      <c r="E60506" s="4">
        <v>8.0753499642000001E-3</v>
      </c>
      <c r="F60506" s="4">
        <v>8.3367601037000003E-3</v>
      </c>
      <c r="G60506" s="4">
        <v>-4.7870806148627123</v>
      </c>
      <c r="H60506" s="4">
        <v>2.3269403820574398E-2</v>
      </c>
      <c r="I60506" s="4">
        <v>3.1378953378220909E-5</v>
      </c>
      <c r="J60506" s="13">
        <v>-10.369373164363452</v>
      </c>
      <c r="K60506" s="4">
        <v>1.7106962775811332E-2</v>
      </c>
      <c r="L60506" s="7">
        <v>423163</v>
      </c>
      <c r="M60506" s="7">
        <v>31908551190.040642</v>
      </c>
      <c r="N60506" s="12">
        <v>1.3261742831247018E-5</v>
      </c>
      <c r="O60506" s="4">
        <v>-2.5724955505066119E-9</v>
      </c>
      <c r="P60506" s="7">
        <v>3527.8084157620033</v>
      </c>
      <c r="Q60506" s="7">
        <v>266013936.528</v>
      </c>
      <c r="R60506" t="s">
        <v>7</v>
      </c>
    </row>
    <row r="60507" spans="1:18" x14ac:dyDescent="0.25">
      <c r="A60507" s="1">
        <v>42231</v>
      </c>
      <c r="B60507" s="7">
        <v>42231</v>
      </c>
      <c r="C60507" s="4">
        <v>8.3297397941399995E-3</v>
      </c>
      <c r="D60507" s="4">
        <v>8.4653496742199998E-3</v>
      </c>
      <c r="E60507" s="4">
        <v>8.3251902833600001E-3</v>
      </c>
      <c r="F60507" s="4">
        <v>8.4203602746099997E-3</v>
      </c>
      <c r="G60507" s="4">
        <v>-4.7771026636848477</v>
      </c>
      <c r="H60507" s="4">
        <v>1.0027896913202062E-2</v>
      </c>
      <c r="I60507" s="4">
        <v>3.2193952382779629E-5</v>
      </c>
      <c r="J60507" s="13">
        <v>-10.343731937252597</v>
      </c>
      <c r="K60507" s="4">
        <v>2.5972791212481409E-2</v>
      </c>
      <c r="L60507" s="7">
        <v>176135</v>
      </c>
      <c r="M60507" s="7">
        <v>31908550546.365349</v>
      </c>
      <c r="N60507" s="12">
        <v>5.5199937629277007E-6</v>
      </c>
      <c r="O60507" s="4">
        <v>-2.0172501381687778E-8</v>
      </c>
      <c r="P60507" s="7">
        <v>1483.1201569684322</v>
      </c>
      <c r="Q60507" s="7">
        <v>268681491.44099998</v>
      </c>
      <c r="R60507" t="s">
        <v>7</v>
      </c>
    </row>
    <row r="60508" spans="1:18" x14ac:dyDescent="0.25">
      <c r="A60508" s="1">
        <v>42232</v>
      </c>
      <c r="B60508" s="7">
        <v>42232</v>
      </c>
      <c r="C60508" s="4">
        <v>8.4191896021399999E-3</v>
      </c>
      <c r="D60508" s="4">
        <v>8.4191896021399999E-3</v>
      </c>
      <c r="E60508" s="4">
        <v>8.3099696785199993E-3</v>
      </c>
      <c r="F60508" s="4">
        <v>8.3148498088100008E-3</v>
      </c>
      <c r="G60508" s="4">
        <v>-4.7897122291810756</v>
      </c>
      <c r="H60508" s="4">
        <v>-1.2530398030372371E-2</v>
      </c>
      <c r="I60508" s="4">
        <v>3.2164893708446155E-5</v>
      </c>
      <c r="J60508" s="13">
        <v>-10.344634957678629</v>
      </c>
      <c r="K60508" s="4">
        <v>-9.0261282578704878E-4</v>
      </c>
      <c r="L60508" s="7">
        <v>301654</v>
      </c>
      <c r="M60508" s="7">
        <v>31908552320.678795</v>
      </c>
      <c r="N60508" s="12">
        <v>9.4537037270885152E-6</v>
      </c>
      <c r="O60508" s="4">
        <v>5.5606206351075729E-8</v>
      </c>
      <c r="P60508" s="7">
        <v>2508.207704226772</v>
      </c>
      <c r="Q60508" s="7">
        <v>265314820.16299999</v>
      </c>
      <c r="R60508" t="s">
        <v>7</v>
      </c>
    </row>
    <row r="60509" spans="1:18" x14ac:dyDescent="0.25">
      <c r="A60509" s="1">
        <v>42233</v>
      </c>
      <c r="B60509" s="7">
        <v>42233</v>
      </c>
      <c r="C60509" s="4">
        <v>8.3137899637199999E-3</v>
      </c>
      <c r="D60509" s="4">
        <v>8.3612399175799993E-3</v>
      </c>
      <c r="E60509" s="4">
        <v>8.2659795880299994E-3</v>
      </c>
      <c r="F60509" s="4">
        <v>8.3014396950599999E-3</v>
      </c>
      <c r="G60509" s="4">
        <v>-4.791326321985407</v>
      </c>
      <c r="H60509" s="4">
        <v>-1.6127908571231446E-3</v>
      </c>
      <c r="I60509" s="4">
        <v>3.2179114610752256E-5</v>
      </c>
      <c r="J60509" s="13">
        <v>-10.344192930428257</v>
      </c>
      <c r="K60509" s="4">
        <v>4.4212495881393055E-4</v>
      </c>
      <c r="L60509" s="7">
        <v>337092</v>
      </c>
      <c r="M60509" s="7">
        <v>31908552759.062775</v>
      </c>
      <c r="N60509" s="12">
        <v>1.056431492037062E-5</v>
      </c>
      <c r="O60509" s="4">
        <v>1.3738761175738526E-8</v>
      </c>
      <c r="P60509" s="7">
        <v>2798.3489096871654</v>
      </c>
      <c r="Q60509" s="7">
        <v>264886926.486</v>
      </c>
      <c r="R60509" t="s">
        <v>7</v>
      </c>
    </row>
    <row r="60510" spans="1:18" x14ac:dyDescent="0.25">
      <c r="A60510" s="1">
        <v>42234</v>
      </c>
      <c r="B60510" s="7">
        <v>42234</v>
      </c>
      <c r="C60510" s="4">
        <v>8.3005698397799997E-3</v>
      </c>
      <c r="D60510" s="4">
        <v>8.3335898816600008E-3</v>
      </c>
      <c r="E60510" s="4">
        <v>7.5518400408299997E-3</v>
      </c>
      <c r="F60510" s="4">
        <v>7.5518400408299997E-3</v>
      </c>
      <c r="G60510" s="4">
        <v>-4.885964031397422</v>
      </c>
      <c r="H60510" s="4">
        <v>-9.0297548589803045E-2</v>
      </c>
      <c r="I60510" s="4">
        <v>3.5777316685341199E-5</v>
      </c>
      <c r="J60510" s="13">
        <v>-10.238196477515931</v>
      </c>
      <c r="K60510" s="4">
        <v>0.1118179327838513</v>
      </c>
      <c r="L60510" s="7">
        <v>291729</v>
      </c>
      <c r="M60510" s="7">
        <v>31908551414.512737</v>
      </c>
      <c r="N60510" s="12">
        <v>9.1426588506087746E-6</v>
      </c>
      <c r="O60510" s="4">
        <v>-4.2137606413445043E-8</v>
      </c>
      <c r="P60510" s="7">
        <v>2203.0907432712952</v>
      </c>
      <c r="Q60510" s="7">
        <v>240968276.21700001</v>
      </c>
      <c r="R60510" t="s">
        <v>7</v>
      </c>
    </row>
    <row r="60511" spans="1:18" x14ac:dyDescent="0.25">
      <c r="A60511" s="1">
        <v>42235</v>
      </c>
      <c r="B60511" s="7">
        <v>42235</v>
      </c>
      <c r="C60511" s="4">
        <v>7.5255101546600001E-3</v>
      </c>
      <c r="D60511" s="4">
        <v>7.9470602795500001E-3</v>
      </c>
      <c r="E60511" s="4">
        <v>7.5255101546600001E-3</v>
      </c>
      <c r="F60511" s="4">
        <v>7.7584697864900003E-3</v>
      </c>
      <c r="G60511" s="4">
        <v>-4.8589701566946282</v>
      </c>
      <c r="H60511" s="4">
        <v>2.7361509849630046E-2</v>
      </c>
      <c r="I60511" s="4">
        <v>3.4225925032757497E-5</v>
      </c>
      <c r="J60511" s="13">
        <v>-10.282527159170861</v>
      </c>
      <c r="K60511" s="4">
        <v>-4.3362437329441852E-2</v>
      </c>
      <c r="L60511" s="7">
        <v>474702</v>
      </c>
      <c r="M60511" s="7">
        <v>31908552465.085903</v>
      </c>
      <c r="N60511" s="12">
        <v>1.4876951893051725E-5</v>
      </c>
      <c r="O60511" s="4">
        <v>3.2924502032258666E-8</v>
      </c>
      <c r="P60511" s="7">
        <v>3682.9611245863762</v>
      </c>
      <c r="Q60511" s="7">
        <v>247561540.23100001</v>
      </c>
      <c r="R60511" t="s">
        <v>7</v>
      </c>
    </row>
    <row r="60512" spans="1:18" x14ac:dyDescent="0.25">
      <c r="A60512" s="1">
        <v>42236</v>
      </c>
      <c r="B60512" s="7">
        <v>42236</v>
      </c>
      <c r="C60512" s="4">
        <v>7.7602700330300003E-3</v>
      </c>
      <c r="D60512" s="4">
        <v>7.8720999881600005E-3</v>
      </c>
      <c r="E60512" s="4">
        <v>7.7186101116199996E-3</v>
      </c>
      <c r="F60512" s="4">
        <v>7.8719398006799994E-3</v>
      </c>
      <c r="G60512" s="4">
        <v>-4.8444507665327672</v>
      </c>
      <c r="H60512" s="4">
        <v>1.4625308509622218E-2</v>
      </c>
      <c r="I60512" s="4">
        <v>3.3447799432892951E-5</v>
      </c>
      <c r="J60512" s="13">
        <v>-10.305524560313634</v>
      </c>
      <c r="K60512" s="4">
        <v>-2.2734976457752562E-2</v>
      </c>
      <c r="L60512" s="7">
        <v>215415</v>
      </c>
      <c r="M60512" s="7">
        <v>31908552394.963974</v>
      </c>
      <c r="N60512" s="12">
        <v>6.751011369415752E-6</v>
      </c>
      <c r="O60512" s="4">
        <v>-2.1975904186010335E-9</v>
      </c>
      <c r="P60512" s="7">
        <v>1695.733912163482</v>
      </c>
      <c r="Q60512" s="7">
        <v>251182203.58000001</v>
      </c>
      <c r="R60512" t="s">
        <v>7</v>
      </c>
    </row>
    <row r="60513" spans="1:18" x14ac:dyDescent="0.25">
      <c r="A60513" s="1">
        <v>42237</v>
      </c>
      <c r="B60513" s="7">
        <v>42237</v>
      </c>
      <c r="C60513" s="4">
        <v>7.8712496906499993E-3</v>
      </c>
      <c r="D60513" s="4">
        <v>7.9128500074100005E-3</v>
      </c>
      <c r="E60513" s="4">
        <v>7.8468304127499999E-3</v>
      </c>
      <c r="F60513" s="4">
        <v>7.8808199614300006E-3</v>
      </c>
      <c r="G60513" s="4">
        <v>-4.8433233245067653</v>
      </c>
      <c r="H60513" s="4">
        <v>1.1280778276828367E-3</v>
      </c>
      <c r="I60513" s="4">
        <v>3.388594332502802E-5</v>
      </c>
      <c r="J60513" s="13">
        <v>-10.292510280748555</v>
      </c>
      <c r="K60513" s="4">
        <v>1.3099333874389161E-2</v>
      </c>
      <c r="L60513" s="7">
        <v>265646</v>
      </c>
      <c r="M60513" s="7">
        <v>31908551743.183174</v>
      </c>
      <c r="N60513" s="12">
        <v>8.3252289899604002E-6</v>
      </c>
      <c r="O60513" s="4">
        <v>-2.042652364162378E-8</v>
      </c>
      <c r="P60513" s="7">
        <v>2093.5082994740337</v>
      </c>
      <c r="Q60513" s="7">
        <v>251465551.51800001</v>
      </c>
      <c r="R60513" t="s">
        <v>7</v>
      </c>
    </row>
    <row r="60514" spans="1:18" x14ac:dyDescent="0.25">
      <c r="A60514" s="1">
        <v>42238</v>
      </c>
      <c r="B60514" s="7">
        <v>42238</v>
      </c>
      <c r="C60514" s="4">
        <v>7.8782504424500001E-3</v>
      </c>
      <c r="D60514" s="4">
        <v>7.8876297920899997E-3</v>
      </c>
      <c r="E60514" s="4">
        <v>7.7122398652100001E-3</v>
      </c>
      <c r="F60514" s="4">
        <v>7.7219498343799996E-3</v>
      </c>
      <c r="G60514" s="4">
        <v>-4.8636883776154809</v>
      </c>
      <c r="H60514" s="4">
        <v>-2.0159085961554364E-2</v>
      </c>
      <c r="I60514" s="4">
        <v>3.3516862080987422E-5</v>
      </c>
      <c r="J60514" s="13">
        <v>-10.303461900068092</v>
      </c>
      <c r="K60514" s="4">
        <v>-1.0891868657762763E-2</v>
      </c>
      <c r="L60514" s="7">
        <v>182227</v>
      </c>
      <c r="M60514" s="7">
        <v>31908552271.342655</v>
      </c>
      <c r="N60514" s="12">
        <v>5.7109140662473622E-6</v>
      </c>
      <c r="O60514" s="4">
        <v>1.6552286211530051E-8</v>
      </c>
      <c r="P60514" s="7">
        <v>1407.1477524695642</v>
      </c>
      <c r="Q60514" s="7">
        <v>246396239.92699999</v>
      </c>
      <c r="R60514" t="s">
        <v>7</v>
      </c>
    </row>
    <row r="60515" spans="1:18" x14ac:dyDescent="0.25">
      <c r="A60515" s="1">
        <v>42239</v>
      </c>
      <c r="B60515" s="7">
        <v>42239</v>
      </c>
      <c r="C60515" s="4">
        <v>7.7218399383100003E-3</v>
      </c>
      <c r="D60515" s="4">
        <v>7.7228900045200003E-3</v>
      </c>
      <c r="E60515" s="4">
        <v>7.5429501012000003E-3</v>
      </c>
      <c r="F60515" s="4">
        <v>7.55211990327E-3</v>
      </c>
      <c r="G60515" s="4">
        <v>-4.8859269732429951</v>
      </c>
      <c r="H60515" s="4">
        <v>-2.1993140949177824E-2</v>
      </c>
      <c r="I60515" s="4">
        <v>3.3098798229245683E-5</v>
      </c>
      <c r="J60515" s="13">
        <v>-10.316013583513927</v>
      </c>
      <c r="K60515" s="4">
        <v>-1.2473239610902839E-2</v>
      </c>
      <c r="L60515" s="7">
        <v>157580</v>
      </c>
      <c r="M60515" s="7">
        <v>31908551995.666679</v>
      </c>
      <c r="N60515" s="12">
        <v>4.9384879646497295E-6</v>
      </c>
      <c r="O60515" s="4">
        <v>-8.6395638841674271E-9</v>
      </c>
      <c r="P60515" s="7">
        <v>1190.0630543572865</v>
      </c>
      <c r="Q60515" s="7">
        <v>240977210.611</v>
      </c>
      <c r="R60515" t="s">
        <v>7</v>
      </c>
    </row>
    <row r="60516" spans="1:18" x14ac:dyDescent="0.25">
      <c r="A60516" s="1">
        <v>42240</v>
      </c>
      <c r="B60516" s="7">
        <v>42240</v>
      </c>
      <c r="C60516" s="4">
        <v>7.5526000000500004E-3</v>
      </c>
      <c r="D60516" s="4">
        <v>7.6492098160099997E-3</v>
      </c>
      <c r="E60516" s="4">
        <v>7.3913000524000001E-3</v>
      </c>
      <c r="F60516" s="4">
        <v>7.3971501551600002E-3</v>
      </c>
      <c r="G60516" s="4">
        <v>-4.9066604671150866</v>
      </c>
      <c r="H60516" s="4">
        <v>-2.0520032798062336E-2</v>
      </c>
      <c r="I60516" s="4">
        <v>3.5141691378654368E-5</v>
      </c>
      <c r="J60516" s="13">
        <v>-10.256122343789544</v>
      </c>
      <c r="K60516" s="4">
        <v>6.1721067189793317E-2</v>
      </c>
      <c r="L60516" s="7">
        <v>546516</v>
      </c>
      <c r="M60516" s="7">
        <v>32488246654.47147</v>
      </c>
      <c r="N60516" s="12">
        <v>1.6821960440416105E-5</v>
      </c>
      <c r="O60516" s="4">
        <v>1.8167375908612698E-2</v>
      </c>
      <c r="P60516" s="7">
        <v>4042.6609141974227</v>
      </c>
      <c r="Q60516" s="7">
        <v>240320438.78099999</v>
      </c>
      <c r="R60516" t="s">
        <v>7</v>
      </c>
    </row>
    <row r="60517" spans="1:18" x14ac:dyDescent="0.25">
      <c r="A60517" s="1">
        <v>42241</v>
      </c>
      <c r="B60517" s="7">
        <v>42241</v>
      </c>
      <c r="C60517" s="4">
        <v>7.3989001102699996E-3</v>
      </c>
      <c r="D60517" s="4">
        <v>7.3989001102699996E-3</v>
      </c>
      <c r="E60517" s="4">
        <v>7.0934197865399999E-3</v>
      </c>
      <c r="F60517" s="4">
        <v>7.1261501870999999E-3</v>
      </c>
      <c r="G60517" s="4">
        <v>-4.9439841360873844</v>
      </c>
      <c r="H60517" s="4">
        <v>-3.6635726242620605E-2</v>
      </c>
      <c r="I60517" s="4">
        <v>3.215641239815324E-5</v>
      </c>
      <c r="J60517" s="13">
        <v>-10.344898674659998</v>
      </c>
      <c r="K60517" s="4">
        <v>-8.4949780826839627E-2</v>
      </c>
      <c r="L60517" s="7">
        <v>593316</v>
      </c>
      <c r="M60517" s="7">
        <v>32488246482.946484</v>
      </c>
      <c r="N60517" s="12">
        <v>1.8262481488849807E-5</v>
      </c>
      <c r="O60517" s="4">
        <v>-5.2796012075179892E-9</v>
      </c>
      <c r="P60517" s="7">
        <v>4228.0589244094235</v>
      </c>
      <c r="Q60517" s="7">
        <v>231516123.75299999</v>
      </c>
      <c r="R60517" t="s">
        <v>7</v>
      </c>
    </row>
    <row r="60518" spans="1:18" x14ac:dyDescent="0.25">
      <c r="A60518" s="1">
        <v>42242</v>
      </c>
      <c r="B60518" s="7">
        <v>42242</v>
      </c>
      <c r="C60518" s="4">
        <v>7.1330200880800002E-3</v>
      </c>
      <c r="D60518" s="4">
        <v>7.5067798607099997E-3</v>
      </c>
      <c r="E60518" s="4">
        <v>7.0406999438999999E-3</v>
      </c>
      <c r="F60518" s="4">
        <v>7.4919499456899998E-3</v>
      </c>
      <c r="G60518" s="4">
        <v>-4.8939261754570502</v>
      </c>
      <c r="H60518" s="4">
        <v>5.1332030477295162E-2</v>
      </c>
      <c r="I60518" s="4">
        <v>3.3175029806692332E-5</v>
      </c>
      <c r="J60518" s="13">
        <v>-10.31371307927791</v>
      </c>
      <c r="K60518" s="4">
        <v>3.1676960598925261E-2</v>
      </c>
      <c r="L60518" s="7">
        <v>196124</v>
      </c>
      <c r="M60518" s="7">
        <v>32488247571.51833</v>
      </c>
      <c r="N60518" s="12">
        <v>6.0367675901342623E-6</v>
      </c>
      <c r="O60518" s="4">
        <v>3.3506635902301063E-8</v>
      </c>
      <c r="P60518" s="7">
        <v>1469.3511911485054</v>
      </c>
      <c r="Q60518" s="7">
        <v>243400324.62900001</v>
      </c>
      <c r="R60518" t="s">
        <v>7</v>
      </c>
    </row>
    <row r="60519" spans="1:18" x14ac:dyDescent="0.25">
      <c r="A60519" s="1">
        <v>42243</v>
      </c>
      <c r="B60519" s="7">
        <v>42243</v>
      </c>
      <c r="C60519" s="4">
        <v>7.4740801937899998E-3</v>
      </c>
      <c r="D60519" s="4">
        <v>7.6195099391E-3</v>
      </c>
      <c r="E60519" s="4">
        <v>7.4740801937899998E-3</v>
      </c>
      <c r="F60519" s="4">
        <v>7.55142001435E-3</v>
      </c>
      <c r="G60519" s="4">
        <v>-4.8860196520354267</v>
      </c>
      <c r="H60519" s="4">
        <v>7.9378625179166405E-3</v>
      </c>
      <c r="I60519" s="4">
        <v>3.3596359411996931E-5</v>
      </c>
      <c r="J60519" s="13">
        <v>-10.301092847698916</v>
      </c>
      <c r="K60519" s="4">
        <v>1.270020276574417E-2</v>
      </c>
      <c r="L60519" s="7">
        <v>202412</v>
      </c>
      <c r="M60519" s="7">
        <v>32488247274.260162</v>
      </c>
      <c r="N60519" s="12">
        <v>6.2303145593319618E-6</v>
      </c>
      <c r="O60519" s="4">
        <v>-9.1497138038139319E-9</v>
      </c>
      <c r="P60519" s="7">
        <v>1528.4980279446122</v>
      </c>
      <c r="Q60519" s="7">
        <v>245332400.69800001</v>
      </c>
      <c r="R60519" t="s">
        <v>7</v>
      </c>
    </row>
    <row r="60520" spans="1:18" x14ac:dyDescent="0.25">
      <c r="A60520" s="1">
        <v>42244</v>
      </c>
      <c r="B60520" s="7">
        <v>42244</v>
      </c>
      <c r="C60520" s="4">
        <v>7.5552398338899996E-3</v>
      </c>
      <c r="D60520" s="4">
        <v>7.5552398338899996E-3</v>
      </c>
      <c r="E60520" s="4">
        <v>7.4190101586299999E-3</v>
      </c>
      <c r="F60520" s="4">
        <v>7.43276020512E-3</v>
      </c>
      <c r="G60520" s="4">
        <v>-4.9018579946069449</v>
      </c>
      <c r="H60520" s="4">
        <v>-1.5713575593002398E-2</v>
      </c>
      <c r="I60520" s="4">
        <v>3.2121386413734723E-5</v>
      </c>
      <c r="J60520" s="13">
        <v>-10.345988506251395</v>
      </c>
      <c r="K60520" s="4">
        <v>-4.3902762801600159E-2</v>
      </c>
      <c r="L60520" s="7">
        <v>414310</v>
      </c>
      <c r="M60520" s="7">
        <v>32488246439.412933</v>
      </c>
      <c r="N60520" s="12">
        <v>1.2752611956839324E-5</v>
      </c>
      <c r="O60520" s="4">
        <v>-2.5696899618999769E-8</v>
      </c>
      <c r="P60520" s="7">
        <v>3079.4668805832671</v>
      </c>
      <c r="Q60520" s="7">
        <v>241477345.26899999</v>
      </c>
      <c r="R60520" t="s">
        <v>7</v>
      </c>
    </row>
    <row r="60521" spans="1:18" x14ac:dyDescent="0.25">
      <c r="A60521" s="1">
        <v>42245</v>
      </c>
      <c r="B60521" s="7">
        <v>42245</v>
      </c>
      <c r="C60521" s="4">
        <v>7.42704980075E-3</v>
      </c>
      <c r="D60521" s="4">
        <v>7.7509400434800004E-3</v>
      </c>
      <c r="E60521" s="4">
        <v>7.3610800318400001E-3</v>
      </c>
      <c r="F60521" s="4">
        <v>7.7507300302399997E-3</v>
      </c>
      <c r="G60521" s="4">
        <v>-4.8599682426028599</v>
      </c>
      <c r="H60521" s="4">
        <v>4.2779508062290042E-2</v>
      </c>
      <c r="I60521" s="4">
        <v>3.3731090919207689E-5</v>
      </c>
      <c r="J60521" s="13">
        <v>-10.297090566715607</v>
      </c>
      <c r="K60521" s="4">
        <v>5.0113170233046837E-2</v>
      </c>
      <c r="L60521" s="7">
        <v>365144</v>
      </c>
      <c r="M60521" s="7">
        <v>32488247209.302277</v>
      </c>
      <c r="N60521" s="12">
        <v>1.1239264391445817E-5</v>
      </c>
      <c r="O60521" s="4">
        <v>2.3697473013739879E-8</v>
      </c>
      <c r="P60521" s="7">
        <v>2830.1325661619544</v>
      </c>
      <c r="Q60521" s="7">
        <v>251807633.27500001</v>
      </c>
      <c r="R60521" t="s">
        <v>7</v>
      </c>
    </row>
    <row r="60522" spans="1:18" x14ac:dyDescent="0.25">
      <c r="A60522" s="1">
        <v>42246</v>
      </c>
      <c r="B60522" s="7">
        <v>42246</v>
      </c>
      <c r="C60522" s="4">
        <v>7.7505800872999997E-3</v>
      </c>
      <c r="D60522" s="4">
        <v>8.0517902970299992E-3</v>
      </c>
      <c r="E60522" s="4">
        <v>7.7505800872999997E-3</v>
      </c>
      <c r="F60522" s="4">
        <v>8.0504501238500004E-3</v>
      </c>
      <c r="G60522" s="4">
        <v>-4.8220272731086951</v>
      </c>
      <c r="H60522" s="4">
        <v>3.866991785814012E-2</v>
      </c>
      <c r="I60522" s="4">
        <v>3.5191532070608881E-5</v>
      </c>
      <c r="J60522" s="13">
        <v>-10.25470507047679</v>
      </c>
      <c r="K60522" s="4">
        <v>4.3296588150653764E-2</v>
      </c>
      <c r="L60522" s="7">
        <v>408809</v>
      </c>
      <c r="M60522" s="7">
        <v>32488246836.180664</v>
      </c>
      <c r="N60522" s="12">
        <v>1.2583289029456901E-5</v>
      </c>
      <c r="O60522" s="4">
        <v>-1.148481819117632E-8</v>
      </c>
      <c r="P60522" s="7">
        <v>3291.0964646809948</v>
      </c>
      <c r="Q60522" s="7">
        <v>261545010.766</v>
      </c>
      <c r="R60522" t="s">
        <v>7</v>
      </c>
    </row>
    <row r="60523" spans="1:18" x14ac:dyDescent="0.25">
      <c r="A60523" s="1">
        <v>42247</v>
      </c>
      <c r="B60523" s="7">
        <v>42247</v>
      </c>
      <c r="C60523" s="4">
        <v>8.0605801194900007E-3</v>
      </c>
      <c r="D60523" s="4">
        <v>8.0919098108999995E-3</v>
      </c>
      <c r="E60523" s="4">
        <v>7.8781796619299994E-3</v>
      </c>
      <c r="F60523" s="4">
        <v>7.88365025073E-3</v>
      </c>
      <c r="G60523" s="4">
        <v>-4.8429642525820746</v>
      </c>
      <c r="H60523" s="4">
        <v>-2.0719322591148601E-2</v>
      </c>
      <c r="I60523" s="4">
        <v>3.4268396647315942E-5</v>
      </c>
      <c r="J60523" s="13">
        <v>-10.281287009069072</v>
      </c>
      <c r="K60523" s="4">
        <v>-2.6231748633186652E-2</v>
      </c>
      <c r="L60523" s="7">
        <v>635572</v>
      </c>
      <c r="M60523" s="7">
        <v>32488246302.692535</v>
      </c>
      <c r="N60523" s="12">
        <v>1.9563136590334382E-5</v>
      </c>
      <c r="O60523" s="4">
        <v>-1.6420957749803483E-8</v>
      </c>
      <c r="P60523" s="7">
        <v>5010.6273571569673</v>
      </c>
      <c r="Q60523" s="7">
        <v>256125971.11000001</v>
      </c>
      <c r="R60523" t="s">
        <v>7</v>
      </c>
    </row>
    <row r="60524" spans="1:18" x14ac:dyDescent="0.25">
      <c r="A60524" s="1">
        <v>42248</v>
      </c>
      <c r="B60524" s="7">
        <v>42248</v>
      </c>
      <c r="C60524" s="4">
        <v>7.8840898349899994E-3</v>
      </c>
      <c r="D60524" s="4">
        <v>7.8877303749299993E-3</v>
      </c>
      <c r="E60524" s="4">
        <v>7.7707199379799998E-3</v>
      </c>
      <c r="F60524" s="4">
        <v>7.8149698674700001E-3</v>
      </c>
      <c r="G60524" s="4">
        <v>-4.8517141708461367</v>
      </c>
      <c r="H60524" s="4">
        <v>-8.7117491359589849E-3</v>
      </c>
      <c r="I60524" s="4">
        <v>3.4258002517062835E-5</v>
      </c>
      <c r="J60524" s="13">
        <v>-10.28159037041476</v>
      </c>
      <c r="K60524" s="4">
        <v>-3.0331533628730672E-4</v>
      </c>
      <c r="L60524" s="7">
        <v>401903</v>
      </c>
      <c r="M60524" s="7">
        <v>32488247886.897514</v>
      </c>
      <c r="N60524" s="12">
        <v>1.2370719449049981E-5</v>
      </c>
      <c r="O60524" s="4">
        <v>4.8762403614613588E-8</v>
      </c>
      <c r="P60524" s="7">
        <v>3140.8598346457952</v>
      </c>
      <c r="Q60524" s="7">
        <v>253894678.28299999</v>
      </c>
      <c r="R60524" t="s">
        <v>7</v>
      </c>
    </row>
    <row r="60525" spans="1:18" x14ac:dyDescent="0.25">
      <c r="A60525" s="1">
        <v>42249</v>
      </c>
      <c r="B60525" s="7">
        <v>42249</v>
      </c>
      <c r="C60525" s="4">
        <v>7.8205103054600003E-3</v>
      </c>
      <c r="D60525" s="4">
        <v>7.83274043351E-3</v>
      </c>
      <c r="E60525" s="4">
        <v>7.6940301805700001E-3</v>
      </c>
      <c r="F60525" s="4">
        <v>7.7001200988899999E-3</v>
      </c>
      <c r="G60525" s="4">
        <v>-4.8665193529856934</v>
      </c>
      <c r="H60525" s="4">
        <v>-1.4696124300883759E-2</v>
      </c>
      <c r="I60525" s="4">
        <v>3.3583329903865172E-5</v>
      </c>
      <c r="J60525" s="13">
        <v>-10.301480747923755</v>
      </c>
      <c r="K60525" s="4">
        <v>-1.969386898321435E-2</v>
      </c>
      <c r="L60525" s="7">
        <v>398976</v>
      </c>
      <c r="M60525" s="7">
        <v>32488246918.780132</v>
      </c>
      <c r="N60525" s="12">
        <v>1.2280625698192666E-5</v>
      </c>
      <c r="O60525" s="4">
        <v>-2.9799002563016072E-8</v>
      </c>
      <c r="P60525" s="7">
        <v>3072.1631165747367</v>
      </c>
      <c r="Q60525" s="7">
        <v>250163403.07699999</v>
      </c>
      <c r="R60525" t="s">
        <v>7</v>
      </c>
    </row>
    <row r="60526" spans="1:18" x14ac:dyDescent="0.25">
      <c r="A60526" s="1">
        <v>42250</v>
      </c>
      <c r="B60526" s="7">
        <v>42250</v>
      </c>
      <c r="C60526" s="4">
        <v>7.6922299340399999E-3</v>
      </c>
      <c r="D60526" s="4">
        <v>7.6990998350100004E-3</v>
      </c>
      <c r="E60526" s="4">
        <v>7.4306898750400004E-3</v>
      </c>
      <c r="F60526" s="4">
        <v>7.4306898750400004E-3</v>
      </c>
      <c r="G60526" s="4">
        <v>-4.9021365746246692</v>
      </c>
      <c r="H60526" s="4">
        <v>-3.4990392408144236E-2</v>
      </c>
      <c r="I60526" s="4">
        <v>3.2707948741588211E-5</v>
      </c>
      <c r="J60526" s="13">
        <v>-10.327892428817899</v>
      </c>
      <c r="K60526" s="4">
        <v>-2.6065942977745369E-2</v>
      </c>
      <c r="L60526" s="7">
        <v>322054</v>
      </c>
      <c r="M60526" s="7">
        <v>32488247882.327408</v>
      </c>
      <c r="N60526" s="12">
        <v>9.9129384005712203E-6</v>
      </c>
      <c r="O60526" s="4">
        <v>2.9658333918480084E-8</v>
      </c>
      <c r="P60526" s="7">
        <v>2393.0833970161325</v>
      </c>
      <c r="Q60526" s="7">
        <v>241410094.597</v>
      </c>
      <c r="R60526" t="s">
        <v>7</v>
      </c>
    </row>
    <row r="60527" spans="1:18" x14ac:dyDescent="0.25">
      <c r="A60527" s="1">
        <v>42251</v>
      </c>
      <c r="B60527" s="7">
        <v>42251</v>
      </c>
      <c r="C60527" s="4">
        <v>7.42971012369E-3</v>
      </c>
      <c r="D60527" s="4">
        <v>7.4333301745399998E-3</v>
      </c>
      <c r="E60527" s="4">
        <v>7.2865001857300004E-3</v>
      </c>
      <c r="F60527" s="4">
        <v>7.3550101369600001E-3</v>
      </c>
      <c r="G60527" s="4">
        <v>-4.9123735466890333</v>
      </c>
      <c r="H60527" s="4">
        <v>-1.0184752607454618E-2</v>
      </c>
      <c r="I60527" s="4">
        <v>3.1936925220405675E-5</v>
      </c>
      <c r="J60527" s="13">
        <v>-10.351747687175036</v>
      </c>
      <c r="K60527" s="4">
        <v>-2.3572970817401909E-2</v>
      </c>
      <c r="L60527" s="7">
        <v>472228</v>
      </c>
      <c r="M60527" s="7">
        <v>32488246731.059471</v>
      </c>
      <c r="N60527" s="12">
        <v>1.4535348857362E-5</v>
      </c>
      <c r="O60527" s="4">
        <v>-3.5436442767749157E-8</v>
      </c>
      <c r="P60527" s="7">
        <v>3473.2417269563471</v>
      </c>
      <c r="Q60527" s="7">
        <v>238951384.039</v>
      </c>
      <c r="R60527" t="s">
        <v>7</v>
      </c>
    </row>
    <row r="60528" spans="1:18" x14ac:dyDescent="0.25">
      <c r="A60528" s="1">
        <v>42252</v>
      </c>
      <c r="B60528" s="7">
        <v>42252</v>
      </c>
      <c r="C60528" s="4">
        <v>7.3524601757500004E-3</v>
      </c>
      <c r="D60528" s="4">
        <v>7.9213101416800002E-3</v>
      </c>
      <c r="E60528" s="4">
        <v>7.35090998933E-3</v>
      </c>
      <c r="F60528" s="4">
        <v>7.8602703288199998E-3</v>
      </c>
      <c r="G60528" s="4">
        <v>-4.8459342801528029</v>
      </c>
      <c r="H60528" s="4">
        <v>6.8696056490934451E-2</v>
      </c>
      <c r="I60528" s="4">
        <v>3.3445255161161002E-5</v>
      </c>
      <c r="J60528" s="13">
        <v>-10.305600630146252</v>
      </c>
      <c r="K60528" s="4">
        <v>4.7228401931178998E-2</v>
      </c>
      <c r="L60528" s="7">
        <v>856833</v>
      </c>
      <c r="M60528" s="7">
        <v>32488245976.946716</v>
      </c>
      <c r="N60528" s="12">
        <v>2.6373630654237189E-5</v>
      </c>
      <c r="O60528" s="4">
        <v>-2.3211863695335371E-8</v>
      </c>
      <c r="P60528" s="7">
        <v>6734.9390066538272</v>
      </c>
      <c r="Q60528" s="7">
        <v>255366395.88800001</v>
      </c>
      <c r="R60528" t="s">
        <v>7</v>
      </c>
    </row>
    <row r="60529" spans="1:18" x14ac:dyDescent="0.25">
      <c r="A60529" s="1">
        <v>42253</v>
      </c>
      <c r="B60529" s="7">
        <v>42253</v>
      </c>
      <c r="C60529" s="4">
        <v>7.86148011684E-3</v>
      </c>
      <c r="D60529" s="4">
        <v>7.9458104446500002E-3</v>
      </c>
      <c r="E60529" s="4">
        <v>7.7793598175000004E-3</v>
      </c>
      <c r="F60529" s="4">
        <v>7.8907003626200005E-3</v>
      </c>
      <c r="G60529" s="4">
        <v>-4.8420703822057618</v>
      </c>
      <c r="H60529" s="4">
        <v>3.8713724244861824E-3</v>
      </c>
      <c r="I60529" s="4">
        <v>3.2899851914203418E-5</v>
      </c>
      <c r="J60529" s="13">
        <v>-10.322042401291119</v>
      </c>
      <c r="K60529" s="4">
        <v>-1.6307342979728388E-2</v>
      </c>
      <c r="L60529" s="7">
        <v>284050</v>
      </c>
      <c r="M60529" s="7">
        <v>32488245842.968594</v>
      </c>
      <c r="N60529" s="12">
        <v>8.7431621077035382E-6</v>
      </c>
      <c r="O60529" s="4">
        <v>-4.1238952329482779E-9</v>
      </c>
      <c r="P60529" s="7">
        <v>2241.3534380022111</v>
      </c>
      <c r="Q60529" s="7">
        <v>256355013.25400001</v>
      </c>
      <c r="R60529" t="s">
        <v>7</v>
      </c>
    </row>
    <row r="60530" spans="1:18" x14ac:dyDescent="0.25">
      <c r="A60530" s="1">
        <v>42254</v>
      </c>
      <c r="B60530" s="7">
        <v>42254</v>
      </c>
      <c r="C60530" s="4">
        <v>7.8894402831799996E-3</v>
      </c>
      <c r="D60530" s="4">
        <v>7.9545499756899993E-3</v>
      </c>
      <c r="E60530" s="4">
        <v>7.8894402831799996E-3</v>
      </c>
      <c r="F60530" s="4">
        <v>7.9177496954799999E-3</v>
      </c>
      <c r="G60530" s="4">
        <v>-4.8386482428867819</v>
      </c>
      <c r="H60530" s="4">
        <v>3.4280015229241441E-3</v>
      </c>
      <c r="I60530" s="4">
        <v>3.3011668653138351E-5</v>
      </c>
      <c r="J60530" s="13">
        <v>-10.31864946344832</v>
      </c>
      <c r="K60530" s="4">
        <v>3.3987003718597181E-3</v>
      </c>
      <c r="L60530" s="7">
        <v>234100</v>
      </c>
      <c r="M60530" s="7">
        <v>32488248585.560474</v>
      </c>
      <c r="N60530" s="12">
        <v>7.2056823679946424E-6</v>
      </c>
      <c r="O60530" s="4">
        <v>8.4417973628204278E-8</v>
      </c>
      <c r="P60530" s="7">
        <v>1853.545203711868</v>
      </c>
      <c r="Q60530" s="7">
        <v>257233820.345</v>
      </c>
      <c r="R60530" t="s">
        <v>7</v>
      </c>
    </row>
    <row r="60531" spans="1:18" x14ac:dyDescent="0.25">
      <c r="A60531" s="1">
        <v>42255</v>
      </c>
      <c r="B60531" s="7">
        <v>42255</v>
      </c>
      <c r="C60531" s="4">
        <v>7.9167699441300005E-3</v>
      </c>
      <c r="D60531" s="4">
        <v>7.9784598201500002E-3</v>
      </c>
      <c r="E60531" s="4">
        <v>7.8300097957299999E-3</v>
      </c>
      <c r="F60531" s="4">
        <v>7.8314496204299998E-3</v>
      </c>
      <c r="G60531" s="4">
        <v>-4.8496076494062983</v>
      </c>
      <c r="H60531" s="4">
        <v>-1.0899571010594869E-2</v>
      </c>
      <c r="I60531" s="4">
        <v>3.214788488466877E-5</v>
      </c>
      <c r="J60531" s="13">
        <v>-10.345163898413146</v>
      </c>
      <c r="K60531" s="4">
        <v>-2.6166013525264892E-2</v>
      </c>
      <c r="L60531" s="7">
        <v>193672</v>
      </c>
      <c r="M60531" s="7">
        <v>32488248910.682522</v>
      </c>
      <c r="N60531" s="12">
        <v>5.9612938983706918E-6</v>
      </c>
      <c r="O60531" s="4">
        <v>1.000737379142125E-8</v>
      </c>
      <c r="P60531" s="7">
        <v>1516.7325108879188</v>
      </c>
      <c r="Q60531" s="7">
        <v>254430084.59999999</v>
      </c>
      <c r="R60531" t="s">
        <v>7</v>
      </c>
    </row>
    <row r="60532" spans="1:18" x14ac:dyDescent="0.25">
      <c r="A60532" s="1">
        <v>42256</v>
      </c>
      <c r="B60532" s="7">
        <v>42256</v>
      </c>
      <c r="C60532" s="4">
        <v>7.8296102583399994E-3</v>
      </c>
      <c r="D60532" s="4">
        <v>7.8296102583399994E-3</v>
      </c>
      <c r="E60532" s="4">
        <v>7.6637701131400003E-3</v>
      </c>
      <c r="F60532" s="4">
        <v>7.6778898946900003E-3</v>
      </c>
      <c r="G60532" s="4">
        <v>-4.8694105228697309</v>
      </c>
      <c r="H60532" s="4">
        <v>-1.9608084477668902E-2</v>
      </c>
      <c r="I60532" s="4">
        <v>3.2237285942278512E-5</v>
      </c>
      <c r="J60532" s="13">
        <v>-10.342386826801237</v>
      </c>
      <c r="K60532" s="4">
        <v>2.7809312472801945E-3</v>
      </c>
      <c r="L60532" s="7">
        <v>254159</v>
      </c>
      <c r="M60532" s="7">
        <v>32488247781.661022</v>
      </c>
      <c r="N60532" s="12">
        <v>7.8231058106946528E-6</v>
      </c>
      <c r="O60532" s="4">
        <v>-3.4751688302368103E-8</v>
      </c>
      <c r="P60532" s="7">
        <v>1951.4048177445159</v>
      </c>
      <c r="Q60532" s="7">
        <v>249441189.33899999</v>
      </c>
      <c r="R60532" t="s">
        <v>7</v>
      </c>
    </row>
    <row r="60533" spans="1:18" x14ac:dyDescent="0.25">
      <c r="A60533" s="1">
        <v>42257</v>
      </c>
      <c r="B60533" s="7">
        <v>42257</v>
      </c>
      <c r="C60533" s="4">
        <v>7.6851202174999999E-3</v>
      </c>
      <c r="D60533" s="4">
        <v>7.7199698425799998E-3</v>
      </c>
      <c r="E60533" s="4">
        <v>7.6606799848399996E-3</v>
      </c>
      <c r="F60533" s="4">
        <v>7.6626800000700003E-3</v>
      </c>
      <c r="G60533" s="4">
        <v>-4.8713934869588496</v>
      </c>
      <c r="H60533" s="4">
        <v>-1.9809993147360864E-3</v>
      </c>
      <c r="I60533" s="4">
        <v>3.2131735300485492E-5</v>
      </c>
      <c r="J60533" s="13">
        <v>-10.34566637756522</v>
      </c>
      <c r="K60533" s="4">
        <v>-3.2741789114012305E-3</v>
      </c>
      <c r="L60533" s="7">
        <v>234873</v>
      </c>
      <c r="M60533" s="7">
        <v>32488247335.752743</v>
      </c>
      <c r="N60533" s="12">
        <v>7.2294758646929658E-6</v>
      </c>
      <c r="O60533" s="4">
        <v>-1.3725217882346113E-8</v>
      </c>
      <c r="P60533" s="7">
        <v>1799.7566396564412</v>
      </c>
      <c r="Q60533" s="7">
        <v>248947043.097</v>
      </c>
      <c r="R60533" t="s">
        <v>7</v>
      </c>
    </row>
    <row r="60534" spans="1:18" x14ac:dyDescent="0.25">
      <c r="A60534" s="1">
        <v>42258</v>
      </c>
      <c r="B60534" s="7">
        <v>42258</v>
      </c>
      <c r="C60534" s="4">
        <v>7.6605398207900003E-3</v>
      </c>
      <c r="D60534" s="4">
        <v>8.4442496299700007E-3</v>
      </c>
      <c r="E60534" s="4">
        <v>7.6330997981099999E-3</v>
      </c>
      <c r="F60534" s="4">
        <v>8.4442496299700007E-3</v>
      </c>
      <c r="G60534" s="4">
        <v>-4.7742695864332765</v>
      </c>
      <c r="H60534" s="4">
        <v>0.10199690315827629</v>
      </c>
      <c r="I60534" s="4">
        <v>3.5168694868806733E-5</v>
      </c>
      <c r="J60534" s="13">
        <v>-10.25535422138484</v>
      </c>
      <c r="K60534" s="4">
        <v>9.4515890284809931E-2</v>
      </c>
      <c r="L60534" s="7">
        <v>77795.703125</v>
      </c>
      <c r="M60534" s="7">
        <v>32488248759.644329</v>
      </c>
      <c r="N60534" s="12">
        <v>2.3945797663810945E-6</v>
      </c>
      <c r="O60534" s="4">
        <v>4.3827897872986927E-8</v>
      </c>
      <c r="P60534" s="7">
        <v>656.92633732653724</v>
      </c>
      <c r="Q60534" s="7">
        <v>274338882.56699997</v>
      </c>
      <c r="R60534" t="s">
        <v>7</v>
      </c>
    </row>
    <row r="60535" spans="1:18" x14ac:dyDescent="0.25">
      <c r="A60535" s="1">
        <v>42259</v>
      </c>
      <c r="B60535" s="7">
        <v>42259</v>
      </c>
      <c r="C60535" s="4">
        <v>8.4471302106999997E-3</v>
      </c>
      <c r="D60535" s="4">
        <v>8.4471302106999997E-3</v>
      </c>
      <c r="E60535" s="4">
        <v>8.1435199826999996E-3</v>
      </c>
      <c r="F60535" s="4">
        <v>8.1971399486100004E-3</v>
      </c>
      <c r="G60535" s="4">
        <v>-4.8039699723070548</v>
      </c>
      <c r="H60535" s="4">
        <v>-2.9263663698781264E-2</v>
      </c>
      <c r="I60535" s="4">
        <v>3.484748824543427E-5</v>
      </c>
      <c r="J60535" s="13">
        <v>-10.264529496656889</v>
      </c>
      <c r="K60535" s="4">
        <v>-9.1333108769231421E-3</v>
      </c>
      <c r="L60535" s="7">
        <v>24818.80078125</v>
      </c>
      <c r="M60535" s="7">
        <v>32488247539.699337</v>
      </c>
      <c r="N60535" s="12">
        <v>7.6393165716071388E-7</v>
      </c>
      <c r="O60535" s="4">
        <v>-3.755034631416634E-8</v>
      </c>
      <c r="P60535" s="7">
        <v>203.44318336057745</v>
      </c>
      <c r="Q60535" s="7">
        <v>266310711.76800001</v>
      </c>
      <c r="R60535" t="s">
        <v>7</v>
      </c>
    </row>
    <row r="60536" spans="1:18" x14ac:dyDescent="0.25">
      <c r="A60536" s="1">
        <v>42260</v>
      </c>
      <c r="B60536" s="7">
        <v>42260</v>
      </c>
      <c r="C60536" s="4">
        <v>8.1969201564800007E-3</v>
      </c>
      <c r="D60536" s="4">
        <v>8.5377003997599999E-3</v>
      </c>
      <c r="E60536" s="4">
        <v>8.1499395891999997E-3</v>
      </c>
      <c r="F60536" s="4">
        <v>8.5318200290200007E-3</v>
      </c>
      <c r="G60536" s="4">
        <v>-4.7639525722406075</v>
      </c>
      <c r="H60536" s="4">
        <v>4.0828884526578367E-2</v>
      </c>
      <c r="I60536" s="4">
        <v>3.7012477758202836E-5</v>
      </c>
      <c r="J60536" s="13">
        <v>-10.204255465463381</v>
      </c>
      <c r="K60536" s="4">
        <v>6.2127562753456808E-2</v>
      </c>
      <c r="L60536" s="7">
        <v>62874.69921875</v>
      </c>
      <c r="M60536" s="7">
        <v>32488247225.467838</v>
      </c>
      <c r="N60536" s="12">
        <v>1.935305982572736E-6</v>
      </c>
      <c r="O60536" s="4">
        <v>-9.6721590887376563E-9</v>
      </c>
      <c r="P60536" s="7">
        <v>536.43561811313941</v>
      </c>
      <c r="Q60536" s="7">
        <v>277183878.38599998</v>
      </c>
      <c r="R60536" t="s">
        <v>7</v>
      </c>
    </row>
    <row r="60537" spans="1:18" x14ac:dyDescent="0.25">
      <c r="A60537" s="1">
        <v>42261</v>
      </c>
      <c r="B60537" s="7">
        <v>42261</v>
      </c>
      <c r="C60537" s="4">
        <v>8.5352100431899999E-3</v>
      </c>
      <c r="D60537" s="4">
        <v>8.6453296244099996E-3</v>
      </c>
      <c r="E60537" s="4">
        <v>7.4040400795599998E-3</v>
      </c>
      <c r="F60537" s="4">
        <v>7.4040400795599998E-3</v>
      </c>
      <c r="G60537" s="4">
        <v>-4.9057294710548511</v>
      </c>
      <c r="H60537" s="4">
        <v>-0.13218515458882016</v>
      </c>
      <c r="I60537" s="4">
        <v>3.2101594533950313E-5</v>
      </c>
      <c r="J60537" s="13">
        <v>-10.346604855107175</v>
      </c>
      <c r="K60537" s="4">
        <v>-0.1326818284453857</v>
      </c>
      <c r="L60537" s="7">
        <v>274835</v>
      </c>
      <c r="M60537" s="7">
        <v>32488246986.946999</v>
      </c>
      <c r="N60537" s="12">
        <v>8.4595207648606621E-6</v>
      </c>
      <c r="O60537" s="4">
        <v>-7.3417577142845491E-9</v>
      </c>
      <c r="P60537" s="7">
        <v>2034.8893552658726</v>
      </c>
      <c r="Q60537" s="7">
        <v>240544282.80599999</v>
      </c>
      <c r="R60537" t="s">
        <v>7</v>
      </c>
    </row>
    <row r="60538" spans="1:18" x14ac:dyDescent="0.25">
      <c r="A60538" s="1">
        <v>42262</v>
      </c>
      <c r="B60538" s="7">
        <v>42262</v>
      </c>
      <c r="C60538" s="4">
        <v>7.3984898626799998E-3</v>
      </c>
      <c r="D60538" s="4">
        <v>7.8921597451000001E-3</v>
      </c>
      <c r="E60538" s="4">
        <v>7.34414020553E-3</v>
      </c>
      <c r="F60538" s="4">
        <v>7.7195498161000001E-3</v>
      </c>
      <c r="G60538" s="4">
        <v>-4.8639992306224622</v>
      </c>
      <c r="H60538" s="4">
        <v>4.2613185929532421E-2</v>
      </c>
      <c r="I60538" s="4">
        <v>3.3518956628882053E-5</v>
      </c>
      <c r="J60538" s="13">
        <v>-10.303399409658169</v>
      </c>
      <c r="K60538" s="4">
        <v>4.4152389172841623E-2</v>
      </c>
      <c r="L60538" s="7">
        <v>676501</v>
      </c>
      <c r="M60538" s="7">
        <v>32488248110.004963</v>
      </c>
      <c r="N60538" s="12">
        <v>2.0822944891007134E-5</v>
      </c>
      <c r="O60538" s="4">
        <v>3.4568130585074936E-8</v>
      </c>
      <c r="P60538" s="7">
        <v>5222.2831701414661</v>
      </c>
      <c r="Q60538" s="7">
        <v>250794649.72299999</v>
      </c>
      <c r="R60538" t="s">
        <v>7</v>
      </c>
    </row>
    <row r="60539" spans="1:18" x14ac:dyDescent="0.25">
      <c r="A60539" s="1">
        <v>42263</v>
      </c>
      <c r="B60539" s="7">
        <v>42263</v>
      </c>
      <c r="C60539" s="4">
        <v>7.7211498282800002E-3</v>
      </c>
      <c r="D60539" s="4">
        <v>7.7519700862499997E-3</v>
      </c>
      <c r="E60539" s="4">
        <v>7.4060200713599996E-3</v>
      </c>
      <c r="F60539" s="4">
        <v>7.4256598018099997E-3</v>
      </c>
      <c r="G60539" s="4">
        <v>-4.9028137360447515</v>
      </c>
      <c r="H60539" s="4">
        <v>-3.8070874764880629E-2</v>
      </c>
      <c r="I60539" s="4">
        <v>3.241358102684252E-5</v>
      </c>
      <c r="J60539" s="13">
        <v>-10.336933055497004</v>
      </c>
      <c r="K60539" s="4">
        <v>-3.2977625594916966E-2</v>
      </c>
      <c r="L60539" s="7">
        <v>316497</v>
      </c>
      <c r="M60539" s="7">
        <v>32488248203.101936</v>
      </c>
      <c r="N60539" s="12">
        <v>9.7418918379779324E-6</v>
      </c>
      <c r="O60539" s="4">
        <v>2.8655584352829309E-9</v>
      </c>
      <c r="P60539" s="7">
        <v>2350.1990502934595</v>
      </c>
      <c r="Q60539" s="7">
        <v>241246678.713</v>
      </c>
      <c r="R60539" t="s">
        <v>7</v>
      </c>
    </row>
    <row r="60540" spans="1:18" x14ac:dyDescent="0.25">
      <c r="A60540" s="1">
        <v>42264</v>
      </c>
      <c r="B60540" s="7">
        <v>42264</v>
      </c>
      <c r="C60540" s="4">
        <v>7.4272397905599998E-3</v>
      </c>
      <c r="D60540" s="4">
        <v>7.4381800368399998E-3</v>
      </c>
      <c r="E60540" s="4">
        <v>7.3625901713999997E-3</v>
      </c>
      <c r="F60540" s="4">
        <v>7.3719299398400003E-3</v>
      </c>
      <c r="G60540" s="4">
        <v>-4.9100757427682815</v>
      </c>
      <c r="H60540" s="4">
        <v>-7.2357020660848018E-3</v>
      </c>
      <c r="I60540" s="4">
        <v>3.2078369166512037E-5</v>
      </c>
      <c r="J60540" s="13">
        <v>-10.347328612713538</v>
      </c>
      <c r="K60540" s="4">
        <v>-1.0341710163183941E-2</v>
      </c>
      <c r="L60540" s="7">
        <v>544100</v>
      </c>
      <c r="M60540" s="7">
        <v>32488247601.169971</v>
      </c>
      <c r="N60540" s="12">
        <v>1.6747594597266176E-5</v>
      </c>
      <c r="O60540" s="4">
        <v>-1.8527683028991261E-8</v>
      </c>
      <c r="P60540" s="7">
        <v>4011.0670802669442</v>
      </c>
      <c r="Q60540" s="7">
        <v>239501085.18399999</v>
      </c>
      <c r="R60540" t="s">
        <v>7</v>
      </c>
    </row>
    <row r="60541" spans="1:18" x14ac:dyDescent="0.25">
      <c r="A60541" s="1">
        <v>42265</v>
      </c>
      <c r="B60541" s="7">
        <v>42265</v>
      </c>
      <c r="C60541" s="4">
        <v>7.3827998712700004E-3</v>
      </c>
      <c r="D60541" s="4">
        <v>7.5379600748400003E-3</v>
      </c>
      <c r="E60541" s="4">
        <v>7.3771202005399996E-3</v>
      </c>
      <c r="F60541" s="4">
        <v>7.5289998203500004E-3</v>
      </c>
      <c r="G60541" s="4">
        <v>-4.8889930719752224</v>
      </c>
      <c r="H60541" s="4">
        <v>2.1306480364273395E-2</v>
      </c>
      <c r="I60541" s="4">
        <v>3.2316770568106414E-5</v>
      </c>
      <c r="J60541" s="13">
        <v>-10.339924249845032</v>
      </c>
      <c r="K60541" s="4">
        <v>7.4318429455339733E-3</v>
      </c>
      <c r="L60541" s="7">
        <v>501172</v>
      </c>
      <c r="M60541" s="7">
        <v>32488248111.238377</v>
      </c>
      <c r="N60541" s="12">
        <v>1.5426255004086661E-5</v>
      </c>
      <c r="O60541" s="4">
        <v>1.570008981133838E-8</v>
      </c>
      <c r="P60541" s="7">
        <v>3773.3238979644502</v>
      </c>
      <c r="Q60541" s="7">
        <v>244604014.19299999</v>
      </c>
      <c r="R60541" t="s">
        <v>7</v>
      </c>
    </row>
    <row r="60542" spans="1:18" x14ac:dyDescent="0.25">
      <c r="A60542" s="1">
        <v>42266</v>
      </c>
      <c r="B60542" s="7">
        <v>42266</v>
      </c>
      <c r="C60542" s="4">
        <v>7.5268400832999996E-3</v>
      </c>
      <c r="D60542" s="4">
        <v>7.5270398519900004E-3</v>
      </c>
      <c r="E60542" s="4">
        <v>7.3637100867900004E-3</v>
      </c>
      <c r="F60542" s="4">
        <v>7.4818697758000001E-3</v>
      </c>
      <c r="G60542" s="4">
        <v>-4.8952725482063144</v>
      </c>
      <c r="H60542" s="4">
        <v>-6.2598015240501494E-3</v>
      </c>
      <c r="I60542" s="4">
        <v>3.2320069713147299E-5</v>
      </c>
      <c r="J60542" s="13">
        <v>-10.339822167347515</v>
      </c>
      <c r="K60542" s="4">
        <v>1.0208770811216968E-4</v>
      </c>
      <c r="L60542" s="7">
        <v>441298</v>
      </c>
      <c r="M60542" s="7">
        <v>32488248309.562347</v>
      </c>
      <c r="N60542" s="12">
        <v>1.3583311596092168E-5</v>
      </c>
      <c r="O60542" s="4">
        <v>6.104483384749615E-9</v>
      </c>
      <c r="P60542" s="7">
        <v>3301.7341683209884</v>
      </c>
      <c r="Q60542" s="7">
        <v>243072843.09599999</v>
      </c>
      <c r="R60542" t="s">
        <v>7</v>
      </c>
    </row>
    <row r="60543" spans="1:18" x14ac:dyDescent="0.25">
      <c r="A60543" s="1">
        <v>42267</v>
      </c>
      <c r="B60543" s="7">
        <v>42267</v>
      </c>
      <c r="C60543" s="4">
        <v>7.4821999296500004E-3</v>
      </c>
      <c r="D60543" s="4">
        <v>7.6882299035800003E-3</v>
      </c>
      <c r="E60543" s="4">
        <v>7.4793598614600002E-3</v>
      </c>
      <c r="F60543" s="4">
        <v>7.6370099559400001E-3</v>
      </c>
      <c r="G60543" s="4">
        <v>-4.8747491194313293</v>
      </c>
      <c r="H60543" s="4">
        <v>2.073548254499144E-2</v>
      </c>
      <c r="I60543" s="4">
        <v>3.3030334802986279E-5</v>
      </c>
      <c r="J60543" s="13">
        <v>-10.318084182282755</v>
      </c>
      <c r="K60543" s="4">
        <v>2.1975976417837242E-2</v>
      </c>
      <c r="L60543" s="7">
        <v>445039</v>
      </c>
      <c r="M60543" s="7">
        <v>32488247523.498356</v>
      </c>
      <c r="N60543" s="12">
        <v>1.3698461256739338E-5</v>
      </c>
      <c r="O60543" s="4">
        <v>-2.419533315729019E-8</v>
      </c>
      <c r="P60543" s="7">
        <v>3398.7672737815815</v>
      </c>
      <c r="Q60543" s="7">
        <v>248113069.78799999</v>
      </c>
      <c r="R60543" t="s">
        <v>7</v>
      </c>
    </row>
    <row r="60544" spans="1:18" x14ac:dyDescent="0.25">
      <c r="A60544" s="1">
        <v>42268</v>
      </c>
      <c r="B60544" s="7">
        <v>42268</v>
      </c>
      <c r="C60544" s="4">
        <v>7.6331100426599999E-3</v>
      </c>
      <c r="D60544" s="4">
        <v>7.6337200589500004E-3</v>
      </c>
      <c r="E60544" s="4">
        <v>7.24653992802E-3</v>
      </c>
      <c r="F60544" s="4">
        <v>7.2466898709500002E-3</v>
      </c>
      <c r="G60544" s="4">
        <v>-4.9272104838992927</v>
      </c>
      <c r="H60544" s="4">
        <v>-5.1109018744490739E-2</v>
      </c>
      <c r="I60544" s="4">
        <v>3.1911793631007815E-5</v>
      </c>
      <c r="J60544" s="13">
        <v>-10.352534910196825</v>
      </c>
      <c r="K60544" s="4">
        <v>-3.3864057953095189E-2</v>
      </c>
      <c r="L60544" s="7">
        <v>245324</v>
      </c>
      <c r="M60544" s="7">
        <v>32488247914.511093</v>
      </c>
      <c r="N60544" s="12">
        <v>7.5511612890156628E-6</v>
      </c>
      <c r="O60544" s="4">
        <v>1.2035513364990067E-8</v>
      </c>
      <c r="P60544" s="7">
        <v>1777.7869459009378</v>
      </c>
      <c r="Q60544" s="7">
        <v>235432257.08700001</v>
      </c>
      <c r="R60544" t="s">
        <v>7</v>
      </c>
    </row>
    <row r="60545" spans="1:18" x14ac:dyDescent="0.25">
      <c r="A60545" s="1">
        <v>42269</v>
      </c>
      <c r="B60545" s="7">
        <v>42269</v>
      </c>
      <c r="C60545" s="4">
        <v>7.2452002204999996E-3</v>
      </c>
      <c r="D60545" s="4">
        <v>7.2498298250099997E-3</v>
      </c>
      <c r="E60545" s="4">
        <v>7.1515301242499997E-3</v>
      </c>
      <c r="F60545" s="4">
        <v>7.16754002497E-3</v>
      </c>
      <c r="G60545" s="4">
        <v>-4.9381927759921354</v>
      </c>
      <c r="H60545" s="4">
        <v>-1.0922206881971075E-2</v>
      </c>
      <c r="I60545" s="4">
        <v>3.1079708186619568E-5</v>
      </c>
      <c r="J60545" s="13">
        <v>-10.37895542161381</v>
      </c>
      <c r="K60545" s="4">
        <v>-2.6074543286709287E-2</v>
      </c>
      <c r="L60545" s="7">
        <v>252173</v>
      </c>
      <c r="M60545" s="7">
        <v>32488247222.864254</v>
      </c>
      <c r="N60545" s="12">
        <v>7.7619761469473251E-6</v>
      </c>
      <c r="O60545" s="4">
        <v>-2.1289139413175833E-8</v>
      </c>
      <c r="P60545" s="7">
        <v>1807.4600707167599</v>
      </c>
      <c r="Q60545" s="7">
        <v>232860812.31099999</v>
      </c>
      <c r="R60545" t="s">
        <v>7</v>
      </c>
    </row>
    <row r="60546" spans="1:18" x14ac:dyDescent="0.25">
      <c r="A60546" s="1">
        <v>42270</v>
      </c>
      <c r="B60546" s="7">
        <v>42270</v>
      </c>
      <c r="C60546" s="4">
        <v>7.1674999781000002E-3</v>
      </c>
      <c r="D60546" s="4">
        <v>7.18257017434E-3</v>
      </c>
      <c r="E60546" s="4">
        <v>6.6679301671699999E-3</v>
      </c>
      <c r="F60546" s="4">
        <v>6.6682398319200002E-3</v>
      </c>
      <c r="G60546" s="4">
        <v>-5.0103993471459267</v>
      </c>
      <c r="H60546" s="4">
        <v>-6.9661305177307287E-2</v>
      </c>
      <c r="I60546" s="4">
        <v>2.8956717143973964E-5</v>
      </c>
      <c r="J60546" s="13">
        <v>-10.449708355160487</v>
      </c>
      <c r="K60546" s="4">
        <v>-6.8307946454902471E-2</v>
      </c>
      <c r="L60546" s="7">
        <v>985902</v>
      </c>
      <c r="M60546" s="7">
        <v>32488248154.92915</v>
      </c>
      <c r="N60546" s="12">
        <v>3.0346419274392854E-5</v>
      </c>
      <c r="O60546" s="4">
        <v>2.8689294600477046E-8</v>
      </c>
      <c r="P60546" s="7">
        <v>6574.2309867695922</v>
      </c>
      <c r="Q60546" s="7">
        <v>216639430.41600001</v>
      </c>
      <c r="R60546" t="s">
        <v>7</v>
      </c>
    </row>
    <row r="60547" spans="1:18" x14ac:dyDescent="0.25">
      <c r="A60547" s="1">
        <v>42271</v>
      </c>
      <c r="B60547" s="7">
        <v>42271</v>
      </c>
      <c r="C60547" s="4">
        <v>6.6676898859400003E-3</v>
      </c>
      <c r="D60547" s="4">
        <v>6.7096999846400001E-3</v>
      </c>
      <c r="E60547" s="4">
        <v>6.6036200150799999E-3</v>
      </c>
      <c r="F60547" s="4">
        <v>6.7096999846400001E-3</v>
      </c>
      <c r="G60547" s="4">
        <v>-5.0042010406762358</v>
      </c>
      <c r="H60547" s="4">
        <v>6.217555721606708E-3</v>
      </c>
      <c r="I60547" s="4">
        <v>2.8609254231147575E-5</v>
      </c>
      <c r="J60547" s="13">
        <v>-10.461780317961761</v>
      </c>
      <c r="K60547" s="4">
        <v>-1.1999388988012352E-2</v>
      </c>
      <c r="L60547" s="7">
        <v>400287</v>
      </c>
      <c r="M60547" s="7">
        <v>32488247410.319309</v>
      </c>
      <c r="N60547" s="12">
        <v>1.2320978566324757E-5</v>
      </c>
      <c r="O60547" s="4">
        <v>-2.291935954324744E-8</v>
      </c>
      <c r="P60547" s="7">
        <v>2685.8056777515917</v>
      </c>
      <c r="Q60547" s="7">
        <v>217986393.15000001</v>
      </c>
      <c r="R60547" t="s">
        <v>7</v>
      </c>
    </row>
    <row r="60548" spans="1:18" x14ac:dyDescent="0.25">
      <c r="A60548" s="1">
        <v>42272</v>
      </c>
      <c r="B60548" s="7">
        <v>42272</v>
      </c>
      <c r="C60548" s="4">
        <v>6.7066000774499996E-3</v>
      </c>
      <c r="D60548" s="4">
        <v>6.7358701489899997E-3</v>
      </c>
      <c r="E60548" s="4">
        <v>6.6248499788300001E-3</v>
      </c>
      <c r="F60548" s="4">
        <v>6.6503002308299997E-3</v>
      </c>
      <c r="G60548" s="4">
        <v>-5.0130932778402588</v>
      </c>
      <c r="H60548" s="4">
        <v>-8.8528181507339706E-3</v>
      </c>
      <c r="I60548" s="4">
        <v>2.8281820119731047E-5</v>
      </c>
      <c r="J60548" s="13">
        <v>-10.473291358337546</v>
      </c>
      <c r="K60548" s="4">
        <v>-1.1445041830557138E-2</v>
      </c>
      <c r="L60548" s="7">
        <v>403453</v>
      </c>
      <c r="M60548" s="7">
        <v>32488246208.402348</v>
      </c>
      <c r="N60548" s="12">
        <v>1.2418429650279369E-5</v>
      </c>
      <c r="O60548" s="4">
        <v>-3.6995438580911403E-8</v>
      </c>
      <c r="P60548" s="7">
        <v>2683.0835790290557</v>
      </c>
      <c r="Q60548" s="7">
        <v>216056591.259</v>
      </c>
      <c r="R60548" t="s">
        <v>7</v>
      </c>
    </row>
    <row r="60549" spans="1:18" x14ac:dyDescent="0.25">
      <c r="A60549" s="1">
        <v>42273</v>
      </c>
      <c r="B60549" s="7">
        <v>42273</v>
      </c>
      <c r="C60549" s="4">
        <v>6.6512101329900004E-3</v>
      </c>
      <c r="D60549" s="4">
        <v>6.6512101329900004E-3</v>
      </c>
      <c r="E60549" s="4">
        <v>6.5010599791999997E-3</v>
      </c>
      <c r="F60549" s="4">
        <v>6.5012997947600003E-3</v>
      </c>
      <c r="G60549" s="4">
        <v>-5.0357531536469509</v>
      </c>
      <c r="H60549" s="4">
        <v>-2.2405069079325338E-2</v>
      </c>
      <c r="I60549" s="4">
        <v>2.7743022515821979E-5</v>
      </c>
      <c r="J60549" s="13">
        <v>-10.492526190259666</v>
      </c>
      <c r="K60549" s="4">
        <v>-1.9051022940817414E-2</v>
      </c>
      <c r="L60549" s="7">
        <v>439274</v>
      </c>
      <c r="M60549" s="7">
        <v>32488248361.695057</v>
      </c>
      <c r="N60549" s="12">
        <v>1.3521012124430864E-5</v>
      </c>
      <c r="O60549" s="4">
        <v>6.6279130474998847E-8</v>
      </c>
      <c r="P60549" s="7">
        <v>2855.8519660434044</v>
      </c>
      <c r="Q60549" s="7">
        <v>211215842.40599999</v>
      </c>
      <c r="R60549" t="s">
        <v>7</v>
      </c>
    </row>
    <row r="60550" spans="1:18" x14ac:dyDescent="0.25">
      <c r="A60550" s="1">
        <v>42274</v>
      </c>
      <c r="B60550" s="7">
        <v>42274</v>
      </c>
      <c r="C60550" s="4">
        <v>6.5002501942200003E-3</v>
      </c>
      <c r="D60550" s="4">
        <v>6.56175985932E-3</v>
      </c>
      <c r="E60550" s="4">
        <v>6.4312200993299996E-3</v>
      </c>
      <c r="F60550" s="4">
        <v>6.5361699089400002E-3</v>
      </c>
      <c r="G60550" s="4">
        <v>-5.0304039259024682</v>
      </c>
      <c r="H60550" s="4">
        <v>5.3635604080440845E-3</v>
      </c>
      <c r="I60550" s="4">
        <v>2.8081517645758971E-5</v>
      </c>
      <c r="J60550" s="13">
        <v>-10.480398933053523</v>
      </c>
      <c r="K60550" s="4">
        <v>1.2201090553271421E-2</v>
      </c>
      <c r="L60550" s="7">
        <v>269143</v>
      </c>
      <c r="M60550" s="7">
        <v>32488247788.594826</v>
      </c>
      <c r="N60550" s="12">
        <v>8.2843187404672567E-6</v>
      </c>
      <c r="O60550" s="4">
        <v>-1.7640231778280863E-8</v>
      </c>
      <c r="P60550" s="7">
        <v>1759.1643778018386</v>
      </c>
      <c r="Q60550" s="7">
        <v>212348707.59</v>
      </c>
      <c r="R60550" t="s">
        <v>7</v>
      </c>
    </row>
    <row r="60551" spans="1:18" x14ac:dyDescent="0.25">
      <c r="A60551" s="1">
        <v>42275</v>
      </c>
      <c r="B60551" s="7">
        <v>42275</v>
      </c>
      <c r="C60551" s="4">
        <v>6.5346402116099999E-3</v>
      </c>
      <c r="D60551" s="4">
        <v>6.5728598274299999E-3</v>
      </c>
      <c r="E60551" s="4">
        <v>6.2898797914400003E-3</v>
      </c>
      <c r="F60551" s="4">
        <v>6.29349984229E-3</v>
      </c>
      <c r="G60551" s="4">
        <v>-5.0682379492919027</v>
      </c>
      <c r="H60551" s="4">
        <v>-3.7127258016668517E-2</v>
      </c>
      <c r="I60551" s="4">
        <v>2.631699947004605E-5</v>
      </c>
      <c r="J60551" s="13">
        <v>-10.545295459903814</v>
      </c>
      <c r="K60551" s="4">
        <v>-6.2835570284051553E-2</v>
      </c>
      <c r="L60551" s="7">
        <v>602856</v>
      </c>
      <c r="M60551" s="7">
        <v>32488248150.110687</v>
      </c>
      <c r="N60551" s="12">
        <v>1.8556125193778602E-5</v>
      </c>
      <c r="O60551" s="4">
        <v>1.1127588778060925E-8</v>
      </c>
      <c r="P60551" s="7">
        <v>3794.0741409235802</v>
      </c>
      <c r="Q60551" s="7">
        <v>204464784.609</v>
      </c>
      <c r="R60551" t="s">
        <v>7</v>
      </c>
    </row>
    <row r="60552" spans="1:18" x14ac:dyDescent="0.25">
      <c r="A60552" s="1">
        <v>42276</v>
      </c>
      <c r="B60552" s="7">
        <v>42276</v>
      </c>
      <c r="C60552" s="4">
        <v>6.2910402193699999E-3</v>
      </c>
      <c r="D60552" s="4">
        <v>6.2910402193699999E-3</v>
      </c>
      <c r="E60552" s="4">
        <v>5.5793500505400004E-3</v>
      </c>
      <c r="F60552" s="4">
        <v>5.5793500505400004E-3</v>
      </c>
      <c r="G60552" s="4">
        <v>-5.1886829877709024</v>
      </c>
      <c r="H60552" s="4">
        <v>-0.11347418918662334</v>
      </c>
      <c r="I60552" s="4">
        <v>2.3572693616410433E-5</v>
      </c>
      <c r="J60552" s="13">
        <v>-10.655421565984126</v>
      </c>
      <c r="K60552" s="4">
        <v>-0.10427882771207181</v>
      </c>
      <c r="L60552" s="7">
        <v>964995</v>
      </c>
      <c r="M60552" s="7">
        <v>32488247041.688362</v>
      </c>
      <c r="N60552" s="12">
        <v>2.9702895288925099E-5</v>
      </c>
      <c r="O60552" s="4">
        <v>-3.4117639092537558E-8</v>
      </c>
      <c r="P60552" s="7">
        <v>5384.044902020848</v>
      </c>
      <c r="Q60552" s="7">
        <v>181263302.77399999</v>
      </c>
      <c r="R60552" t="s">
        <v>7</v>
      </c>
    </row>
    <row r="60553" spans="1:18" x14ac:dyDescent="0.25">
      <c r="A60553" s="1">
        <v>42277</v>
      </c>
      <c r="B60553" s="7">
        <v>42277</v>
      </c>
      <c r="C60553" s="4">
        <v>5.5822501890400002E-3</v>
      </c>
      <c r="D60553" s="4">
        <v>5.5822501890400002E-3</v>
      </c>
      <c r="E60553" s="4">
        <v>5.4205898195499999E-3</v>
      </c>
      <c r="F60553" s="4">
        <v>5.5201700888599997E-3</v>
      </c>
      <c r="G60553" s="4">
        <v>-5.1993466059685751</v>
      </c>
      <c r="H60553" s="4">
        <v>-1.0606963381742463E-2</v>
      </c>
      <c r="I60553" s="4">
        <v>2.3384606227023542E-5</v>
      </c>
      <c r="J60553" s="13">
        <v>-10.663432605627211</v>
      </c>
      <c r="K60553" s="4">
        <v>-7.9790367807585274E-3</v>
      </c>
      <c r="L60553" s="7">
        <v>719793</v>
      </c>
      <c r="M60553" s="7">
        <v>32488246813.068146</v>
      </c>
      <c r="N60553" s="12">
        <v>2.2155489157096309E-5</v>
      </c>
      <c r="O60553" s="4">
        <v>-7.0370129873817862E-9</v>
      </c>
      <c r="P60553" s="7">
        <v>3973.3797887708056</v>
      </c>
      <c r="Q60553" s="7">
        <v>179340648.29699999</v>
      </c>
      <c r="R60553" t="s">
        <v>7</v>
      </c>
    </row>
    <row r="60554" spans="1:18" x14ac:dyDescent="0.25">
      <c r="A60554" s="1">
        <v>42278</v>
      </c>
      <c r="B60554" s="7">
        <v>42278</v>
      </c>
      <c r="C60554" s="4">
        <v>5.5180201306899998E-3</v>
      </c>
      <c r="D60554" s="4">
        <v>5.5398298427499996E-3</v>
      </c>
      <c r="E60554" s="4">
        <v>5.4282601922799999E-3</v>
      </c>
      <c r="F60554" s="4">
        <v>5.4482701234500001E-3</v>
      </c>
      <c r="G60554" s="4">
        <v>-5.2124571292330222</v>
      </c>
      <c r="H60554" s="4">
        <v>-1.3024954712011068E-2</v>
      </c>
      <c r="I60554" s="4">
        <v>2.2935353193827307E-5</v>
      </c>
      <c r="J60554" s="13">
        <v>-10.682831030259251</v>
      </c>
      <c r="K60554" s="4">
        <v>-1.9211485916622899E-2</v>
      </c>
      <c r="L60554" s="7">
        <v>557597</v>
      </c>
      <c r="M60554" s="7">
        <v>32488246599.806168</v>
      </c>
      <c r="N60554" s="12">
        <v>1.7163037663082954E-5</v>
      </c>
      <c r="O60554" s="4">
        <v>-6.5642809036907181E-9</v>
      </c>
      <c r="P60554" s="7">
        <v>3037.9390760253496</v>
      </c>
      <c r="Q60554" s="7">
        <v>177004743.31299999</v>
      </c>
      <c r="R60554" t="s">
        <v>7</v>
      </c>
    </row>
    <row r="60555" spans="1:18" x14ac:dyDescent="0.25">
      <c r="A60555" s="1">
        <v>42279</v>
      </c>
      <c r="B60555" s="7">
        <v>42279</v>
      </c>
      <c r="C60555" s="4">
        <v>5.4454701021299998E-3</v>
      </c>
      <c r="D60555" s="4">
        <v>5.8687999844599997E-3</v>
      </c>
      <c r="E60555" s="4">
        <v>5.44256018475E-3</v>
      </c>
      <c r="F60555" s="4">
        <v>5.8680297806899999E-3</v>
      </c>
      <c r="G60555" s="4">
        <v>-5.1382363436137348</v>
      </c>
      <c r="H60555" s="4">
        <v>7.7044575200723719E-2</v>
      </c>
      <c r="I60555" s="4">
        <v>2.4729047206624528E-5</v>
      </c>
      <c r="J60555" s="13">
        <v>-10.607532005008808</v>
      </c>
      <c r="K60555" s="4">
        <v>7.8206513657699664E-2</v>
      </c>
      <c r="L60555" s="7">
        <v>587722</v>
      </c>
      <c r="M60555" s="7">
        <v>32488248550.194492</v>
      </c>
      <c r="N60555" s="12">
        <v>1.8090294990570722E-5</v>
      </c>
      <c r="O60555" s="4">
        <v>6.0033659211057119E-8</v>
      </c>
      <c r="P60555" s="7">
        <v>3448.7701987666883</v>
      </c>
      <c r="Q60555" s="7">
        <v>190642010.01499999</v>
      </c>
      <c r="R60555" t="s">
        <v>7</v>
      </c>
    </row>
    <row r="60556" spans="1:18" x14ac:dyDescent="0.25">
      <c r="A60556" s="1">
        <v>42280</v>
      </c>
      <c r="B60556" s="7">
        <v>42280</v>
      </c>
      <c r="C60556" s="4">
        <v>5.8551100082700003E-3</v>
      </c>
      <c r="D60556" s="4">
        <v>5.90198999271E-3</v>
      </c>
      <c r="E60556" s="4">
        <v>5.5138999596199998E-3</v>
      </c>
      <c r="F60556" s="4">
        <v>5.5166399106400003E-3</v>
      </c>
      <c r="G60556" s="4">
        <v>-5.1999863158739812</v>
      </c>
      <c r="H60556" s="4">
        <v>-5.9882087034786827E-2</v>
      </c>
      <c r="I60556" s="4">
        <v>2.3108281361245476E-5</v>
      </c>
      <c r="J60556" s="13">
        <v>-10.675319504195654</v>
      </c>
      <c r="K60556" s="4">
        <v>-6.5540974216947337E-2</v>
      </c>
      <c r="L60556" s="7">
        <v>395715</v>
      </c>
      <c r="M60556" s="7">
        <v>32488247862.312897</v>
      </c>
      <c r="N60556" s="12">
        <v>1.2180250584059301E-5</v>
      </c>
      <c r="O60556" s="4">
        <v>-2.1173243443665239E-8</v>
      </c>
      <c r="P60556" s="7">
        <v>2183.0171622389075</v>
      </c>
      <c r="Q60556" s="7">
        <v>179225964.78400001</v>
      </c>
      <c r="R60556" t="s">
        <v>7</v>
      </c>
    </row>
    <row r="60557" spans="1:18" x14ac:dyDescent="0.25">
      <c r="A60557" s="1">
        <v>42281</v>
      </c>
      <c r="B60557" s="7">
        <v>42281</v>
      </c>
      <c r="C60557" s="4">
        <v>5.5149202235000002E-3</v>
      </c>
      <c r="D60557" s="4">
        <v>5.5149202235000002E-3</v>
      </c>
      <c r="E60557" s="4">
        <v>5.2362298592899996E-3</v>
      </c>
      <c r="F60557" s="4">
        <v>5.2362298592899996E-3</v>
      </c>
      <c r="G60557" s="4">
        <v>-5.2521535321100448</v>
      </c>
      <c r="H60557" s="4">
        <v>-5.0829863085529822E-2</v>
      </c>
      <c r="I60557" s="4">
        <v>2.1977049346596071E-5</v>
      </c>
      <c r="J60557" s="13">
        <v>-10.72551186064819</v>
      </c>
      <c r="K60557" s="4">
        <v>-4.8953533019836619E-2</v>
      </c>
      <c r="L60557" s="7">
        <v>355762</v>
      </c>
      <c r="M60557" s="7">
        <v>32488248209.001781</v>
      </c>
      <c r="N60557" s="12">
        <v>1.0950482701047148E-5</v>
      </c>
      <c r="O60557" s="4">
        <v>1.0671209053944531E-8</v>
      </c>
      <c r="P60557" s="7">
        <v>1862.8516072007289</v>
      </c>
      <c r="Q60557" s="7">
        <v>170115935.34799999</v>
      </c>
      <c r="R60557" t="s">
        <v>7</v>
      </c>
    </row>
    <row r="60558" spans="1:18" x14ac:dyDescent="0.25">
      <c r="A60558" s="1">
        <v>42282</v>
      </c>
      <c r="B60558" s="7">
        <v>42282</v>
      </c>
      <c r="C60558" s="4">
        <v>5.2373497746900002E-3</v>
      </c>
      <c r="D60558" s="4">
        <v>5.2373497746900002E-3</v>
      </c>
      <c r="E60558" s="4">
        <v>5.0075701437900001E-3</v>
      </c>
      <c r="F60558" s="4">
        <v>5.0075701437900001E-3</v>
      </c>
      <c r="G60558" s="4">
        <v>-5.2968044827760279</v>
      </c>
      <c r="H60558" s="4">
        <v>-4.3668769638581975E-2</v>
      </c>
      <c r="I60558" s="4">
        <v>2.0831632167560132E-5</v>
      </c>
      <c r="J60558" s="13">
        <v>-10.779037949181172</v>
      </c>
      <c r="K60558" s="4">
        <v>-5.2118788149026353E-2</v>
      </c>
      <c r="L60558" s="7">
        <v>623667</v>
      </c>
      <c r="M60558" s="7">
        <v>32488246403.048798</v>
      </c>
      <c r="N60558" s="12">
        <v>1.9196696314808581E-5</v>
      </c>
      <c r="O60558" s="4">
        <v>-5.5587884340153837E-8</v>
      </c>
      <c r="P60558" s="7">
        <v>3123.056248867078</v>
      </c>
      <c r="Q60558" s="7">
        <v>162687172.71200001</v>
      </c>
      <c r="R60558" t="s">
        <v>7</v>
      </c>
    </row>
    <row r="60559" spans="1:18" x14ac:dyDescent="0.25">
      <c r="A60559" s="1">
        <v>42283</v>
      </c>
      <c r="B60559" s="7">
        <v>42283</v>
      </c>
      <c r="C60559" s="4">
        <v>5.0086099654400003E-3</v>
      </c>
      <c r="D60559" s="4">
        <v>5.3359498269900003E-3</v>
      </c>
      <c r="E60559" s="4">
        <v>4.9913898110399996E-3</v>
      </c>
      <c r="F60559" s="4">
        <v>5.32817002386E-3</v>
      </c>
      <c r="G60559" s="4">
        <v>-5.2347474348680709</v>
      </c>
      <c r="H60559" s="4">
        <v>6.4023043285291376E-2</v>
      </c>
      <c r="I60559" s="4">
        <v>2.1653681972527221E-5</v>
      </c>
      <c r="J60559" s="13">
        <v>-10.740335049960587</v>
      </c>
      <c r="K60559" s="4">
        <v>3.9461612914192049E-2</v>
      </c>
      <c r="L60559" s="7">
        <v>349154</v>
      </c>
      <c r="M60559" s="7">
        <v>32488247190.466976</v>
      </c>
      <c r="N60559" s="12">
        <v>1.0747086414143396E-5</v>
      </c>
      <c r="O60559" s="4">
        <v>2.4237016944209579E-8</v>
      </c>
      <c r="P60559" s="7">
        <v>1860.3518765108145</v>
      </c>
      <c r="Q60559" s="7">
        <v>173102904.808</v>
      </c>
      <c r="R60559" t="s">
        <v>7</v>
      </c>
    </row>
    <row r="60560" spans="1:18" x14ac:dyDescent="0.25">
      <c r="A60560" s="1">
        <v>42284</v>
      </c>
      <c r="B60560" s="7">
        <v>42284</v>
      </c>
      <c r="C60560" s="4">
        <v>5.3277001716199998E-3</v>
      </c>
      <c r="D60560" s="4">
        <v>5.4773599840700002E-3</v>
      </c>
      <c r="E60560" s="4">
        <v>5.3267697803699998E-3</v>
      </c>
      <c r="F60560" s="4">
        <v>5.3750700317299997E-3</v>
      </c>
      <c r="G60560" s="4">
        <v>-5.22598367589422</v>
      </c>
      <c r="H60560" s="4">
        <v>8.8022731369264574E-3</v>
      </c>
      <c r="I60560" s="4">
        <v>2.2122452499513512E-5</v>
      </c>
      <c r="J60560" s="13">
        <v>-10.71891751496447</v>
      </c>
      <c r="K60560" s="4">
        <v>2.1648536612897347E-2</v>
      </c>
      <c r="L60560" s="7">
        <v>373080</v>
      </c>
      <c r="M60560" s="7">
        <v>32488247144.157738</v>
      </c>
      <c r="N60560" s="12">
        <v>1.1483537364898735E-5</v>
      </c>
      <c r="O60560" s="4">
        <v>-1.4254151097270157E-9</v>
      </c>
      <c r="P60560" s="7">
        <v>2005.3311274378284</v>
      </c>
      <c r="Q60560" s="7">
        <v>174626603.60800001</v>
      </c>
      <c r="R60560" t="s">
        <v>7</v>
      </c>
    </row>
    <row r="60561" spans="1:18" x14ac:dyDescent="0.25">
      <c r="A60561" s="1">
        <v>42285</v>
      </c>
      <c r="B60561" s="7">
        <v>42285</v>
      </c>
      <c r="C60561" s="4">
        <v>5.3753000684100003E-3</v>
      </c>
      <c r="D60561" s="4">
        <v>5.3753000684100003E-3</v>
      </c>
      <c r="E60561" s="4">
        <v>5.0309100188299996E-3</v>
      </c>
      <c r="F60561" s="4">
        <v>5.0309100188299996E-3</v>
      </c>
      <c r="G60561" s="4">
        <v>-5.2921543929777624</v>
      </c>
      <c r="H60561" s="4">
        <v>-6.4028935598673509E-2</v>
      </c>
      <c r="I60561" s="4">
        <v>2.0762802104332513E-5</v>
      </c>
      <c r="J60561" s="13">
        <v>-10.782347532651126</v>
      </c>
      <c r="K60561" s="4">
        <v>-6.1460201811300005E-2</v>
      </c>
      <c r="L60561" s="7">
        <v>665310</v>
      </c>
      <c r="M60561" s="7">
        <v>32488247214.370029</v>
      </c>
      <c r="N60561" s="12">
        <v>2.0478482437357335E-5</v>
      </c>
      <c r="O60561" s="4">
        <v>2.1611597389659528E-9</v>
      </c>
      <c r="P60561" s="7">
        <v>3347.1147446277869</v>
      </c>
      <c r="Q60561" s="7">
        <v>163445448.405</v>
      </c>
      <c r="R60561" t="s">
        <v>7</v>
      </c>
    </row>
    <row r="60562" spans="1:18" x14ac:dyDescent="0.25">
      <c r="A60562" s="1">
        <v>42286</v>
      </c>
      <c r="B60562" s="7">
        <v>42286</v>
      </c>
      <c r="C60562" s="4">
        <v>5.0316099077500004E-3</v>
      </c>
      <c r="D60562" s="4">
        <v>5.0349901430299998E-3</v>
      </c>
      <c r="E60562" s="4">
        <v>4.85746981576E-3</v>
      </c>
      <c r="F60562" s="4">
        <v>4.9827699549499999E-3</v>
      </c>
      <c r="G60562" s="4">
        <v>-5.3017693267228641</v>
      </c>
      <c r="H60562" s="4">
        <v>-9.5688580594401659E-3</v>
      </c>
      <c r="I60562" s="4">
        <v>2.0426964838155962E-5</v>
      </c>
      <c r="J60562" s="13">
        <v>-10.798654724138377</v>
      </c>
      <c r="K60562" s="4">
        <v>-1.6174949050180163E-2</v>
      </c>
      <c r="L60562" s="7">
        <v>851326</v>
      </c>
      <c r="M60562" s="7">
        <v>32488247629.65089</v>
      </c>
      <c r="N60562" s="12">
        <v>2.6204121862917115E-5</v>
      </c>
      <c r="O60562" s="4">
        <v>1.2782495102327161E-8</v>
      </c>
      <c r="P60562" s="7">
        <v>4241.9616146677636</v>
      </c>
      <c r="Q60562" s="7">
        <v>161881464.178</v>
      </c>
      <c r="R60562" t="s">
        <v>7</v>
      </c>
    </row>
    <row r="60563" spans="1:18" x14ac:dyDescent="0.25">
      <c r="A60563" s="1">
        <v>42287</v>
      </c>
      <c r="B60563" s="7">
        <v>42287</v>
      </c>
      <c r="C60563" s="4">
        <v>4.9829301424300001E-3</v>
      </c>
      <c r="D60563" s="4">
        <v>5.1158401183800002E-3</v>
      </c>
      <c r="E60563" s="4">
        <v>4.9698399379800003E-3</v>
      </c>
      <c r="F60563" s="4">
        <v>5.03727002069E-3</v>
      </c>
      <c r="G60563" s="4">
        <v>-5.2908910062125285</v>
      </c>
      <c r="H60563" s="4">
        <v>1.0937704576519427E-2</v>
      </c>
      <c r="I60563" s="4">
        <v>2.0565238725566337E-5</v>
      </c>
      <c r="J60563" s="13">
        <v>-10.791908348006626</v>
      </c>
      <c r="K60563" s="4">
        <v>6.7691841889349468E-3</v>
      </c>
      <c r="L60563" s="7">
        <v>163088</v>
      </c>
      <c r="M60563" s="7">
        <v>32488247202.516075</v>
      </c>
      <c r="N60563" s="12">
        <v>5.0199076294694515E-6</v>
      </c>
      <c r="O60563" s="4">
        <v>-1.3147363935573841E-8</v>
      </c>
      <c r="P60563" s="7">
        <v>821.51829313429073</v>
      </c>
      <c r="Q60563" s="7">
        <v>163652073.65799999</v>
      </c>
      <c r="R60563" t="s">
        <v>7</v>
      </c>
    </row>
    <row r="60564" spans="1:18" x14ac:dyDescent="0.25">
      <c r="A60564" s="1">
        <v>42288</v>
      </c>
      <c r="B60564" s="7">
        <v>42288</v>
      </c>
      <c r="C60564" s="4">
        <v>5.0375200807999997E-3</v>
      </c>
      <c r="D60564" s="4">
        <v>5.1832702010899999E-3</v>
      </c>
      <c r="E60564" s="4">
        <v>5.01098996028E-3</v>
      </c>
      <c r="F60564" s="4">
        <v>5.1822001114499999E-3</v>
      </c>
      <c r="G60564" s="4">
        <v>-5.2625255809436693</v>
      </c>
      <c r="H60564" s="4">
        <v>2.8771554862994528E-2</v>
      </c>
      <c r="I60564" s="4">
        <v>2.097632077488146E-5</v>
      </c>
      <c r="J60564" s="13">
        <v>-10.772116338588393</v>
      </c>
      <c r="K60564" s="4">
        <v>1.9989169821990602E-2</v>
      </c>
      <c r="L60564" s="7">
        <v>134555</v>
      </c>
      <c r="M60564" s="7">
        <v>32488246637.371178</v>
      </c>
      <c r="N60564" s="12">
        <v>4.1416516410344411E-6</v>
      </c>
      <c r="O60564" s="4">
        <v>-1.7395364358627802E-8</v>
      </c>
      <c r="P60564" s="7">
        <v>697.29093599615476</v>
      </c>
      <c r="Q60564" s="7">
        <v>168360595.345</v>
      </c>
      <c r="R60564" t="s">
        <v>7</v>
      </c>
    </row>
    <row r="60565" spans="1:18" x14ac:dyDescent="0.25">
      <c r="A60565" s="1">
        <v>42289</v>
      </c>
      <c r="B60565" s="7">
        <v>42289</v>
      </c>
      <c r="C60565" s="4">
        <v>5.1812902092900001E-3</v>
      </c>
      <c r="D60565" s="4">
        <v>5.26494020596E-3</v>
      </c>
      <c r="E60565" s="4">
        <v>5.17376000062E-3</v>
      </c>
      <c r="F60565" s="4">
        <v>5.2601802162799997E-3</v>
      </c>
      <c r="G60565" s="4">
        <v>-5.2475899911692458</v>
      </c>
      <c r="H60565" s="4">
        <v>1.5047683059884895E-2</v>
      </c>
      <c r="I60565" s="4">
        <v>2.1443166325900028E-5</v>
      </c>
      <c r="J60565" s="13">
        <v>-10.750104549554742</v>
      </c>
      <c r="K60565" s="4">
        <v>2.2255835807850632E-2</v>
      </c>
      <c r="L60565" s="7">
        <v>123326</v>
      </c>
      <c r="M60565" s="7">
        <v>33156210319.794163</v>
      </c>
      <c r="N60565" s="12">
        <v>3.7195445079673272E-6</v>
      </c>
      <c r="O60565" s="4">
        <v>2.0560164107306041E-2</v>
      </c>
      <c r="P60565" s="7">
        <v>648.71698535294729</v>
      </c>
      <c r="Q60565" s="7">
        <v>174407641.57100001</v>
      </c>
      <c r="R60565" t="s">
        <v>7</v>
      </c>
    </row>
    <row r="60566" spans="1:18" x14ac:dyDescent="0.25">
      <c r="A60566" s="1">
        <v>42290</v>
      </c>
      <c r="B60566" s="7">
        <v>42290</v>
      </c>
      <c r="C60566" s="4">
        <v>5.2618300542200003E-3</v>
      </c>
      <c r="D60566" s="4">
        <v>5.3856801241600003E-3</v>
      </c>
      <c r="E60566" s="4">
        <v>5.2458099089599999E-3</v>
      </c>
      <c r="F60566" s="4">
        <v>5.3765000775499996E-3</v>
      </c>
      <c r="G60566" s="4">
        <v>-5.2257176597098116</v>
      </c>
      <c r="H60566" s="4">
        <v>2.2113284428924251E-2</v>
      </c>
      <c r="I60566" s="4">
        <v>2.1548407955834994E-5</v>
      </c>
      <c r="J60566" s="13">
        <v>-10.745208620902936</v>
      </c>
      <c r="K60566" s="4">
        <v>4.9079332937809091E-3</v>
      </c>
      <c r="L60566" s="7">
        <v>355659</v>
      </c>
      <c r="M60566" s="7">
        <v>33156211204.823925</v>
      </c>
      <c r="N60566" s="12">
        <v>1.0726768441752925E-5</v>
      </c>
      <c r="O60566" s="4">
        <v>2.6692729770136189E-8</v>
      </c>
      <c r="P60566" s="7">
        <v>1912.2006410813553</v>
      </c>
      <c r="Q60566" s="7">
        <v>178264372.11399999</v>
      </c>
      <c r="R60566" t="s">
        <v>7</v>
      </c>
    </row>
    <row r="60567" spans="1:18" x14ac:dyDescent="0.25">
      <c r="A60567" s="1">
        <v>42291</v>
      </c>
      <c r="B60567" s="7">
        <v>42291</v>
      </c>
      <c r="C60567" s="4">
        <v>5.37875015289E-3</v>
      </c>
      <c r="D60567" s="4">
        <v>5.4642697796200004E-3</v>
      </c>
      <c r="E60567" s="4">
        <v>5.3758001886299997E-3</v>
      </c>
      <c r="F60567" s="4">
        <v>5.4183299653199997E-3</v>
      </c>
      <c r="G60567" s="4">
        <v>-5.2179676354903881</v>
      </c>
      <c r="H60567" s="4">
        <v>7.7801333891287464E-3</v>
      </c>
      <c r="I60567" s="4">
        <v>2.1502248111790263E-5</v>
      </c>
      <c r="J60567" s="13">
        <v>-10.74735306495794</v>
      </c>
      <c r="K60567" s="4">
        <v>-2.1421463775578675E-3</v>
      </c>
      <c r="L60567" s="7">
        <v>338407</v>
      </c>
      <c r="M60567" s="7">
        <v>33156211895.151726</v>
      </c>
      <c r="N60567" s="12">
        <v>1.0206443398001194E-5</v>
      </c>
      <c r="O60567" s="4">
        <v>2.0820466985392348E-8</v>
      </c>
      <c r="P60567" s="7">
        <v>1833.6007885740451</v>
      </c>
      <c r="Q60567" s="7">
        <v>179651296.44800001</v>
      </c>
      <c r="R60567" t="s">
        <v>7</v>
      </c>
    </row>
    <row r="60568" spans="1:18" x14ac:dyDescent="0.25">
      <c r="A60568" s="1">
        <v>42292</v>
      </c>
      <c r="B60568" s="7">
        <v>42292</v>
      </c>
      <c r="C60568" s="4">
        <v>5.4238201118999999E-3</v>
      </c>
      <c r="D60568" s="4">
        <v>5.4679699242099998E-3</v>
      </c>
      <c r="E60568" s="4">
        <v>5.3902999498000002E-3</v>
      </c>
      <c r="F60568" s="4">
        <v>5.3991801105399998E-3</v>
      </c>
      <c r="G60568" s="4">
        <v>-5.2215081683209412</v>
      </c>
      <c r="H60568" s="4">
        <v>-3.5342725346312206E-3</v>
      </c>
      <c r="I60568" s="4">
        <v>2.1229867706229171E-5</v>
      </c>
      <c r="J60568" s="13">
        <v>-10.760101513722638</v>
      </c>
      <c r="K60568" s="4">
        <v>-1.2667531513216005E-2</v>
      </c>
      <c r="L60568" s="7">
        <v>440929</v>
      </c>
      <c r="M60568" s="7">
        <v>33156211004.247395</v>
      </c>
      <c r="N60568" s="12">
        <v>1.3298534019569241E-5</v>
      </c>
      <c r="O60568" s="4">
        <v>-2.6869907033545895E-8</v>
      </c>
      <c r="P60568" s="7">
        <v>2380.6550869602916</v>
      </c>
      <c r="Q60568" s="7">
        <v>179016354.995</v>
      </c>
      <c r="R60568" t="s">
        <v>7</v>
      </c>
    </row>
    <row r="60569" spans="1:18" x14ac:dyDescent="0.25">
      <c r="A60569" s="1">
        <v>42293</v>
      </c>
      <c r="B60569" s="7">
        <v>42293</v>
      </c>
      <c r="C60569" s="4">
        <v>5.3924401290700004E-3</v>
      </c>
      <c r="D60569" s="4">
        <v>5.4407198913400002E-3</v>
      </c>
      <c r="E60569" s="4">
        <v>5.3756302222599996E-3</v>
      </c>
      <c r="F60569" s="4">
        <v>5.3975400514899999E-3</v>
      </c>
      <c r="G60569" s="4">
        <v>-5.2218119752248899</v>
      </c>
      <c r="H60569" s="4">
        <v>-3.0376075930460176E-4</v>
      </c>
      <c r="I60569" s="4">
        <v>2.0533194469970033E-5</v>
      </c>
      <c r="J60569" s="13">
        <v>-10.793467738941912</v>
      </c>
      <c r="K60569" s="4">
        <v>-3.2815712556452888E-2</v>
      </c>
      <c r="L60569" s="7">
        <v>342598</v>
      </c>
      <c r="M60569" s="7">
        <v>33156211366.620106</v>
      </c>
      <c r="N60569" s="12">
        <v>1.0332845215991996E-5</v>
      </c>
      <c r="O60569" s="4">
        <v>1.0929255792684508E-8</v>
      </c>
      <c r="P60569" s="7">
        <v>1849.186426560371</v>
      </c>
      <c r="Q60569" s="7">
        <v>178961978.80700001</v>
      </c>
      <c r="R60569" t="s">
        <v>7</v>
      </c>
    </row>
    <row r="60570" spans="1:18" x14ac:dyDescent="0.25">
      <c r="A60570" s="1">
        <v>42294</v>
      </c>
      <c r="B60570" s="7">
        <v>42294</v>
      </c>
      <c r="C60570" s="4">
        <v>5.4001100361299997E-3</v>
      </c>
      <c r="D60570" s="4">
        <v>5.4291300475600001E-3</v>
      </c>
      <c r="E60570" s="4">
        <v>5.1736999303100004E-3</v>
      </c>
      <c r="F60570" s="4">
        <v>5.2032000385200004E-3</v>
      </c>
      <c r="G60570" s="4">
        <v>-5.2584814506477011</v>
      </c>
      <c r="H60570" s="4">
        <v>-3.600529335884254E-2</v>
      </c>
      <c r="I60570" s="4">
        <v>1.9225538563762275E-5</v>
      </c>
      <c r="J60570" s="13">
        <v>-10.859271029245189</v>
      </c>
      <c r="K60570" s="4">
        <v>-6.3684971577131627E-2</v>
      </c>
      <c r="L60570" s="7">
        <v>394980</v>
      </c>
      <c r="M60570" s="7">
        <v>33156211437.542805</v>
      </c>
      <c r="N60570" s="12">
        <v>1.1912700000240795E-5</v>
      </c>
      <c r="O60570" s="4">
        <v>2.1390471363085391E-9</v>
      </c>
      <c r="P60570" s="7">
        <v>2055.1599512146299</v>
      </c>
      <c r="Q60570" s="7">
        <v>172518400.62900001</v>
      </c>
      <c r="R60570" t="s">
        <v>7</v>
      </c>
    </row>
    <row r="60571" spans="1:18" x14ac:dyDescent="0.25">
      <c r="A60571" s="1">
        <v>42295</v>
      </c>
      <c r="B60571" s="7">
        <v>42295</v>
      </c>
      <c r="C60571" s="4">
        <v>5.1985499449100003E-3</v>
      </c>
      <c r="D60571" s="4">
        <v>5.2004298195199999E-3</v>
      </c>
      <c r="E60571" s="4">
        <v>4.9665500409899997E-3</v>
      </c>
      <c r="F60571" s="4">
        <v>4.9788500182299999E-3</v>
      </c>
      <c r="G60571" s="4">
        <v>-5.302556334645848</v>
      </c>
      <c r="H60571" s="4">
        <v>-4.3117700382285254E-2</v>
      </c>
      <c r="I60571" s="4">
        <v>1.9029173018282197E-5</v>
      </c>
      <c r="J60571" s="13">
        <v>-10.869537334338155</v>
      </c>
      <c r="K60571" s="4">
        <v>-1.0213786460588549E-2</v>
      </c>
      <c r="L60571" s="7">
        <v>242340</v>
      </c>
      <c r="M60571" s="7">
        <v>33156211561.618095</v>
      </c>
      <c r="N60571" s="12">
        <v>7.3090376911617607E-6</v>
      </c>
      <c r="O60571" s="4">
        <v>3.7421431852567172E-9</v>
      </c>
      <c r="P60571" s="7">
        <v>1206.5745134178583</v>
      </c>
      <c r="Q60571" s="7">
        <v>165079804.53799999</v>
      </c>
      <c r="R60571" t="s">
        <v>7</v>
      </c>
    </row>
    <row r="60572" spans="1:18" x14ac:dyDescent="0.25">
      <c r="A60572" s="1">
        <v>42296</v>
      </c>
      <c r="B60572" s="7">
        <v>42296</v>
      </c>
      <c r="C60572" s="4">
        <v>4.9757198430600003E-3</v>
      </c>
      <c r="D60572" s="4">
        <v>5.0832498818599997E-3</v>
      </c>
      <c r="E60572" s="4">
        <v>4.9757198430600003E-3</v>
      </c>
      <c r="F60572" s="4">
        <v>5.0432002171899998E-3</v>
      </c>
      <c r="G60572" s="4">
        <v>-5.2897144346748588</v>
      </c>
      <c r="H60572" s="4">
        <v>1.2924711273563649E-2</v>
      </c>
      <c r="I60572" s="4">
        <v>1.9143855999145829E-5</v>
      </c>
      <c r="J60572" s="13">
        <v>-10.863528729370099</v>
      </c>
      <c r="K60572" s="4">
        <v>6.026692844373821E-3</v>
      </c>
      <c r="L60572" s="7">
        <v>300024</v>
      </c>
      <c r="M60572" s="7">
        <v>33156210255.155991</v>
      </c>
      <c r="N60572" s="12">
        <v>9.0488025528594441E-6</v>
      </c>
      <c r="O60572" s="4">
        <v>-3.9403238285212737E-8</v>
      </c>
      <c r="P60572" s="7">
        <v>1513.0811019622124</v>
      </c>
      <c r="Q60572" s="7">
        <v>167213406.75999999</v>
      </c>
      <c r="R60572" t="s">
        <v>7</v>
      </c>
    </row>
    <row r="60573" spans="1:18" x14ac:dyDescent="0.25">
      <c r="A60573" s="1">
        <v>42297</v>
      </c>
      <c r="B60573" s="7">
        <v>42297</v>
      </c>
      <c r="C60573" s="4">
        <v>5.04226004705E-3</v>
      </c>
      <c r="D60573" s="4">
        <v>5.0478698685800004E-3</v>
      </c>
      <c r="E60573" s="4">
        <v>4.7299400903299997E-3</v>
      </c>
      <c r="F60573" s="4">
        <v>4.7310697846100003E-3</v>
      </c>
      <c r="G60573" s="4">
        <v>-5.3536039319430762</v>
      </c>
      <c r="H60573" s="4">
        <v>-6.1891342627264194E-2</v>
      </c>
      <c r="I60573" s="4">
        <v>1.7557399575131078E-5</v>
      </c>
      <c r="J60573" s="13">
        <v>-10.9500350687</v>
      </c>
      <c r="K60573" s="4">
        <v>-8.287026522167408E-2</v>
      </c>
      <c r="L60573" s="7">
        <v>420949</v>
      </c>
      <c r="M60573" s="7">
        <v>33156213192.473743</v>
      </c>
      <c r="N60573" s="12">
        <v>1.269593115342716E-5</v>
      </c>
      <c r="O60573" s="4">
        <v>8.8590274046213233E-8</v>
      </c>
      <c r="P60573" s="7">
        <v>1991.539094761795</v>
      </c>
      <c r="Q60573" s="7">
        <v>156864358.40700001</v>
      </c>
      <c r="R60573" t="s">
        <v>7</v>
      </c>
    </row>
    <row r="60574" spans="1:18" x14ac:dyDescent="0.25">
      <c r="A60574" s="1">
        <v>42298</v>
      </c>
      <c r="B60574" s="7">
        <v>42298</v>
      </c>
      <c r="C60574" s="4">
        <v>4.7387802042100002E-3</v>
      </c>
      <c r="D60574" s="4">
        <v>4.74527990445E-3</v>
      </c>
      <c r="E60574" s="4">
        <v>4.6355300582900001E-3</v>
      </c>
      <c r="F60574" s="4">
        <v>4.6972599811900004E-3</v>
      </c>
      <c r="G60574" s="4">
        <v>-5.3607759229921603</v>
      </c>
      <c r="H60574" s="4">
        <v>-7.1463336960240938E-3</v>
      </c>
      <c r="I60574" s="4">
        <v>1.7640833152571521E-5</v>
      </c>
      <c r="J60574" s="13">
        <v>-10.94529427762957</v>
      </c>
      <c r="K60574" s="4">
        <v>4.7520463997767111E-3</v>
      </c>
      <c r="L60574" s="7">
        <v>243503</v>
      </c>
      <c r="M60574" s="7">
        <v>33156211815.753933</v>
      </c>
      <c r="N60574" s="12">
        <v>7.3441140186075576E-6</v>
      </c>
      <c r="O60574" s="4">
        <v>-4.1522226995402083E-8</v>
      </c>
      <c r="P60574" s="7">
        <v>1143.7968971997086</v>
      </c>
      <c r="Q60574" s="7">
        <v>155743346.88999999</v>
      </c>
      <c r="R60574" t="s">
        <v>7</v>
      </c>
    </row>
    <row r="60575" spans="1:18" x14ac:dyDescent="0.25">
      <c r="A60575" s="1">
        <v>42299</v>
      </c>
      <c r="B60575" s="7">
        <v>42299</v>
      </c>
      <c r="C60575" s="4">
        <v>4.6962001361000004E-3</v>
      </c>
      <c r="D60575" s="4">
        <v>4.7262199222999996E-3</v>
      </c>
      <c r="E60575" s="4">
        <v>4.6707298606600001E-3</v>
      </c>
      <c r="F60575" s="4">
        <v>4.7233900986600004E-3</v>
      </c>
      <c r="G60575" s="4">
        <v>-5.3552284959549477</v>
      </c>
      <c r="H60575" s="4">
        <v>5.5628425027860959E-3</v>
      </c>
      <c r="I60575" s="4">
        <v>1.7237202431589504E-5</v>
      </c>
      <c r="J60575" s="13">
        <v>-10.96844057784581</v>
      </c>
      <c r="K60575" s="4">
        <v>-2.2880479481388823E-2</v>
      </c>
      <c r="L60575" s="7">
        <v>305170</v>
      </c>
      <c r="M60575" s="7">
        <v>33156210990.370945</v>
      </c>
      <c r="N60575" s="12">
        <v>9.2040070588471611E-6</v>
      </c>
      <c r="O60575" s="4">
        <v>-2.4893766289184446E-8</v>
      </c>
      <c r="P60575" s="7">
        <v>1441.4369564080723</v>
      </c>
      <c r="Q60575" s="7">
        <v>156609718.70100001</v>
      </c>
      <c r="R60575" t="s">
        <v>7</v>
      </c>
    </row>
    <row r="60576" spans="1:18" x14ac:dyDescent="0.25">
      <c r="A60576" s="1">
        <v>42300</v>
      </c>
      <c r="B60576" s="7">
        <v>42300</v>
      </c>
      <c r="C60576" s="4">
        <v>4.7255698591500001E-3</v>
      </c>
      <c r="D60576" s="4">
        <v>4.7732000239199997E-3</v>
      </c>
      <c r="E60576" s="4">
        <v>4.67143999413E-3</v>
      </c>
      <c r="F60576" s="4">
        <v>4.6768100000900001E-3</v>
      </c>
      <c r="G60576" s="4">
        <v>-5.3651390253761715</v>
      </c>
      <c r="H60576" s="4">
        <v>-9.8615819564034802E-3</v>
      </c>
      <c r="I60576" s="4">
        <v>1.6914566441914615E-5</v>
      </c>
      <c r="J60576" s="13">
        <v>-10.987335387634758</v>
      </c>
      <c r="K60576" s="4">
        <v>-1.8717421864444524E-2</v>
      </c>
      <c r="L60576" s="7">
        <v>296217</v>
      </c>
      <c r="M60576" s="7">
        <v>33156211682.325333</v>
      </c>
      <c r="N60576" s="12">
        <v>8.9339820495206076E-6</v>
      </c>
      <c r="O60576" s="4">
        <v>2.0869525407042098E-8</v>
      </c>
      <c r="P60576" s="7">
        <v>1385.3506277966596</v>
      </c>
      <c r="Q60576" s="7">
        <v>155065302.361</v>
      </c>
      <c r="R60576" t="s">
        <v>7</v>
      </c>
    </row>
    <row r="60577" spans="1:18" x14ac:dyDescent="0.25">
      <c r="A60577" s="1">
        <v>42301</v>
      </c>
      <c r="B60577" s="7">
        <v>42301</v>
      </c>
      <c r="C60577" s="4">
        <v>4.6756998635800002E-3</v>
      </c>
      <c r="D60577" s="4">
        <v>4.6867798082500002E-3</v>
      </c>
      <c r="E60577" s="4">
        <v>4.6308501623600002E-3</v>
      </c>
      <c r="F60577" s="4">
        <v>4.6620201319499998E-3</v>
      </c>
      <c r="G60577" s="4">
        <v>-5.3683064200703026</v>
      </c>
      <c r="H60577" s="4">
        <v>-3.1623837914552168E-3</v>
      </c>
      <c r="I60577" s="4">
        <v>1.6552295615710394E-5</v>
      </c>
      <c r="J60577" s="13">
        <v>-11.008985757862344</v>
      </c>
      <c r="K60577" s="4">
        <v>-2.141768324055332E-2</v>
      </c>
      <c r="L60577" s="7">
        <v>189900</v>
      </c>
      <c r="M60577" s="7">
        <v>33156210744.492302</v>
      </c>
      <c r="N60577" s="12">
        <v>5.7274337367259309E-6</v>
      </c>
      <c r="O60577" s="4">
        <v>-2.8285289033807703E-8</v>
      </c>
      <c r="P60577" s="7">
        <v>885.3176230573049</v>
      </c>
      <c r="Q60577" s="7">
        <v>154574921.99000001</v>
      </c>
      <c r="R60577" t="s">
        <v>7</v>
      </c>
    </row>
    <row r="60578" spans="1:18" x14ac:dyDescent="0.25">
      <c r="A60578" s="1">
        <v>42302</v>
      </c>
      <c r="B60578" s="7">
        <v>42302</v>
      </c>
      <c r="C60578" s="4">
        <v>4.6616098843500001E-3</v>
      </c>
      <c r="D60578" s="4">
        <v>4.7374600544599996E-3</v>
      </c>
      <c r="E60578" s="4">
        <v>4.5545399189000002E-3</v>
      </c>
      <c r="F60578" s="4">
        <v>4.5559899881500001E-3</v>
      </c>
      <c r="G60578" s="4">
        <v>-5.3913124309083953</v>
      </c>
      <c r="H60578" s="4">
        <v>-2.2743390375633169E-2</v>
      </c>
      <c r="I60578" s="4">
        <v>1.6060314811685552E-5</v>
      </c>
      <c r="J60578" s="13">
        <v>-11.039159247415766</v>
      </c>
      <c r="K60578" s="4">
        <v>-2.9722814010032871E-2</v>
      </c>
      <c r="L60578" s="7">
        <v>287103</v>
      </c>
      <c r="M60578" s="7">
        <v>33156211769.319313</v>
      </c>
      <c r="N60578" s="12">
        <v>8.6591014075277197E-6</v>
      </c>
      <c r="O60578" s="4">
        <v>3.0909051067563148E-8</v>
      </c>
      <c r="P60578" s="7">
        <v>1308.0383935678294</v>
      </c>
      <c r="Q60578" s="7">
        <v>151059368.866</v>
      </c>
      <c r="R60578" t="s">
        <v>7</v>
      </c>
    </row>
    <row r="60579" spans="1:18" x14ac:dyDescent="0.25">
      <c r="A60579" s="1">
        <v>42303</v>
      </c>
      <c r="B60579" s="7">
        <v>42303</v>
      </c>
      <c r="C60579" s="4">
        <v>4.5603099279099999E-3</v>
      </c>
      <c r="D60579" s="4">
        <v>4.6748300083000001E-3</v>
      </c>
      <c r="E60579" s="4">
        <v>4.5537902042300004E-3</v>
      </c>
      <c r="F60579" s="4">
        <v>4.6748300083000001E-3</v>
      </c>
      <c r="G60579" s="4">
        <v>-5.3655624787635574</v>
      </c>
      <c r="H60579" s="4">
        <v>2.6084346203371713E-2</v>
      </c>
      <c r="I60579" s="4">
        <v>1.6385664943287108E-5</v>
      </c>
      <c r="J60579" s="13">
        <v>-11.01910369419647</v>
      </c>
      <c r="K60579" s="4">
        <v>2.0258017069804252E-2</v>
      </c>
      <c r="L60579" s="7">
        <v>427011</v>
      </c>
      <c r="M60579" s="7">
        <v>33156211624.123966</v>
      </c>
      <c r="N60579" s="12">
        <v>1.2878763256816503E-5</v>
      </c>
      <c r="O60579" s="4">
        <v>-4.3791295532329211E-9</v>
      </c>
      <c r="P60579" s="7">
        <v>1996.2038366741913</v>
      </c>
      <c r="Q60579" s="7">
        <v>154999653.06200001</v>
      </c>
      <c r="R60579" t="s">
        <v>7</v>
      </c>
    </row>
    <row r="60580" spans="1:18" x14ac:dyDescent="0.25">
      <c r="A60580" s="1">
        <v>42304</v>
      </c>
      <c r="B60580" s="7">
        <v>42304</v>
      </c>
      <c r="C60580" s="4">
        <v>4.6738102100799999E-3</v>
      </c>
      <c r="D60580" s="4">
        <v>4.7157499939200001E-3</v>
      </c>
      <c r="E60580" s="4">
        <v>4.6283798292299999E-3</v>
      </c>
      <c r="F60580" s="4">
        <v>4.6493201516599999E-3</v>
      </c>
      <c r="G60580" s="4">
        <v>-5.3710342740157966</v>
      </c>
      <c r="H60580" s="4">
        <v>-5.4568522480407475E-3</v>
      </c>
      <c r="I60580" s="4">
        <v>1.5825425955188542E-5</v>
      </c>
      <c r="J60580" s="13">
        <v>-11.053892673696687</v>
      </c>
      <c r="K60580" s="4">
        <v>-3.4190799704352841E-2</v>
      </c>
      <c r="L60580" s="7">
        <v>357602</v>
      </c>
      <c r="M60580" s="7">
        <v>33156210601.449051</v>
      </c>
      <c r="N60580" s="12">
        <v>1.0785370026102182E-5</v>
      </c>
      <c r="O60580" s="4">
        <v>-3.0844142476447391E-8</v>
      </c>
      <c r="P60580" s="7">
        <v>1662.6061848739193</v>
      </c>
      <c r="Q60580" s="7">
        <v>154153838.102</v>
      </c>
      <c r="R60580" t="s">
        <v>7</v>
      </c>
    </row>
    <row r="60581" spans="1:18" x14ac:dyDescent="0.25">
      <c r="A60581" s="1">
        <v>42305</v>
      </c>
      <c r="B60581" s="7">
        <v>42305</v>
      </c>
      <c r="C60581" s="4">
        <v>4.6483599580800002E-3</v>
      </c>
      <c r="D60581" s="4">
        <v>4.68769995496E-3</v>
      </c>
      <c r="E60581" s="4">
        <v>4.62089013308E-3</v>
      </c>
      <c r="F60581" s="4">
        <v>4.6751899644700001E-3</v>
      </c>
      <c r="G60581" s="4">
        <v>-5.3654854829558003</v>
      </c>
      <c r="H60581" s="4">
        <v>5.5642141143503916E-3</v>
      </c>
      <c r="I60581" s="4">
        <v>1.5347713491524228E-5</v>
      </c>
      <c r="J60581" s="13">
        <v>-11.084544053233333</v>
      </c>
      <c r="K60581" s="4">
        <v>-3.0186388980429985E-2</v>
      </c>
      <c r="L60581" s="7">
        <v>350369</v>
      </c>
      <c r="M60581" s="7">
        <v>33156211934.924614</v>
      </c>
      <c r="N60581" s="12">
        <v>1.0567220425773184E-5</v>
      </c>
      <c r="O60581" s="4">
        <v>4.0217972405780246E-8</v>
      </c>
      <c r="P60581" s="7">
        <v>1638.0416326613895</v>
      </c>
      <c r="Q60581" s="7">
        <v>155011589.29800001</v>
      </c>
      <c r="R60581" t="s">
        <v>7</v>
      </c>
    </row>
    <row r="60582" spans="1:18" x14ac:dyDescent="0.25">
      <c r="A60582" s="1">
        <v>42306</v>
      </c>
      <c r="B60582" s="7">
        <v>42306</v>
      </c>
      <c r="C60582" s="4">
        <v>4.6704499982299997E-3</v>
      </c>
      <c r="D60582" s="4">
        <v>4.7270301729400001E-3</v>
      </c>
      <c r="E60582" s="4">
        <v>4.6341498382399997E-3</v>
      </c>
      <c r="F60582" s="4">
        <v>4.6341498382399997E-3</v>
      </c>
      <c r="G60582" s="4">
        <v>-5.3743025189586646</v>
      </c>
      <c r="H60582" s="4">
        <v>-8.7782799291350067E-3</v>
      </c>
      <c r="I60582" s="4">
        <v>1.4765256809751187E-5</v>
      </c>
      <c r="J60582" s="13">
        <v>-11.123233649776999</v>
      </c>
      <c r="K60582" s="4">
        <v>-3.7950713772100492E-2</v>
      </c>
      <c r="L60582" s="7">
        <v>550253</v>
      </c>
      <c r="M60582" s="7">
        <v>33156212840.402012</v>
      </c>
      <c r="N60582" s="12">
        <v>1.6595773547740571E-5</v>
      </c>
      <c r="O60582" s="4">
        <v>2.7309434494382929E-8</v>
      </c>
      <c r="P60582" s="7">
        <v>2549.9548509410747</v>
      </c>
      <c r="Q60582" s="7">
        <v>153650858.37099999</v>
      </c>
      <c r="R60582" t="s">
        <v>7</v>
      </c>
    </row>
    <row r="60583" spans="1:18" x14ac:dyDescent="0.25">
      <c r="A60583" s="1">
        <v>42307</v>
      </c>
      <c r="B60583" s="7">
        <v>42307</v>
      </c>
      <c r="C60583" s="4">
        <v>4.6350997872700002E-3</v>
      </c>
      <c r="D60583" s="4">
        <v>4.8822797834900001E-3</v>
      </c>
      <c r="E60583" s="4">
        <v>4.6217101626100003E-3</v>
      </c>
      <c r="F60583" s="4">
        <v>4.8390198499000002E-3</v>
      </c>
      <c r="G60583" s="4">
        <v>-5.3310430891128266</v>
      </c>
      <c r="H60583" s="4">
        <v>4.4208758631293602E-2</v>
      </c>
      <c r="I60583" s="4">
        <v>1.4752433985642262E-5</v>
      </c>
      <c r="J60583" s="13">
        <v>-11.124102472816338</v>
      </c>
      <c r="K60583" s="4">
        <v>-8.684457218825054E-4</v>
      </c>
      <c r="L60583" s="7">
        <v>997172</v>
      </c>
      <c r="M60583" s="7">
        <v>33156212711.40593</v>
      </c>
      <c r="N60583" s="12">
        <v>3.0074966905281285E-5</v>
      </c>
      <c r="O60583" s="4">
        <v>-3.8905553817872089E-9</v>
      </c>
      <c r="P60583" s="7">
        <v>4825.3351017644827</v>
      </c>
      <c r="Q60583" s="7">
        <v>160443571.458</v>
      </c>
      <c r="R60583" t="s">
        <v>7</v>
      </c>
    </row>
    <row r="60584" spans="1:18" x14ac:dyDescent="0.25">
      <c r="A60584" s="1">
        <v>42308</v>
      </c>
      <c r="B60584" s="7">
        <v>42308</v>
      </c>
      <c r="C60584" s="4">
        <v>4.8402599059000004E-3</v>
      </c>
      <c r="D60584" s="4">
        <v>4.8874397762100003E-3</v>
      </c>
      <c r="E60584" s="4">
        <v>4.63266996667E-3</v>
      </c>
      <c r="F60584" s="4">
        <v>4.6865697950100003E-3</v>
      </c>
      <c r="G60584" s="4">
        <v>-5.36305435110937</v>
      </c>
      <c r="H60584" s="4">
        <v>-3.1504325177163769E-2</v>
      </c>
      <c r="I60584" s="4">
        <v>1.4917495900798621E-5</v>
      </c>
      <c r="J60584" s="13">
        <v>-11.112975812341658</v>
      </c>
      <c r="K60584" s="4">
        <v>1.1188791986258335E-2</v>
      </c>
      <c r="L60584" s="7">
        <v>319312</v>
      </c>
      <c r="M60584" s="7">
        <v>33156213133.206612</v>
      </c>
      <c r="N60584" s="12">
        <v>9.63053285720988E-6</v>
      </c>
      <c r="O60584" s="4">
        <v>1.2721618290341381E-8</v>
      </c>
      <c r="P60584" s="7">
        <v>1496.4779743842332</v>
      </c>
      <c r="Q60584" s="7">
        <v>155388906.98699999</v>
      </c>
      <c r="R60584" t="s">
        <v>7</v>
      </c>
    </row>
    <row r="60585" spans="1:18" x14ac:dyDescent="0.25">
      <c r="A60585" s="1">
        <v>42309</v>
      </c>
      <c r="B60585" s="7">
        <v>42309</v>
      </c>
      <c r="C60585" s="4">
        <v>4.6849302016199997E-3</v>
      </c>
      <c r="D60585" s="4">
        <v>4.91843000054E-3</v>
      </c>
      <c r="E60585" s="4">
        <v>4.6631698496600003E-3</v>
      </c>
      <c r="F60585" s="4">
        <v>4.9013900570600002E-3</v>
      </c>
      <c r="G60585" s="4">
        <v>-5.3182364289822841</v>
      </c>
      <c r="H60585" s="4">
        <v>4.5837418719065826E-2</v>
      </c>
      <c r="I60585" s="4">
        <v>1.5061226683187666E-5</v>
      </c>
      <c r="J60585" s="13">
        <v>-11.103386885842738</v>
      </c>
      <c r="K60585" s="4">
        <v>9.6350475538826922E-3</v>
      </c>
      <c r="L60585" s="7">
        <v>490105</v>
      </c>
      <c r="M60585" s="7">
        <v>33156211297.021168</v>
      </c>
      <c r="N60585" s="12">
        <v>1.4781694917115943E-5</v>
      </c>
      <c r="O60585" s="4">
        <v>-5.5379829913060766E-8</v>
      </c>
      <c r="P60585" s="7">
        <v>2402.1957739153913</v>
      </c>
      <c r="Q60585" s="7">
        <v>162511524.38100001</v>
      </c>
      <c r="R60585" t="s">
        <v>7</v>
      </c>
    </row>
    <row r="60586" spans="1:18" x14ac:dyDescent="0.25">
      <c r="A60586" s="1">
        <v>42310</v>
      </c>
      <c r="B60586" s="7">
        <v>42310</v>
      </c>
      <c r="C60586" s="4">
        <v>4.8958701081600001E-3</v>
      </c>
      <c r="D60586" s="4">
        <v>5.1822899840800003E-3</v>
      </c>
      <c r="E60586" s="4">
        <v>4.8916400410199999E-3</v>
      </c>
      <c r="F60586" s="4">
        <v>5.1561198197299998E-3</v>
      </c>
      <c r="G60586" s="4">
        <v>-5.2675709552826628</v>
      </c>
      <c r="H60586" s="4">
        <v>5.1970922473938773E-2</v>
      </c>
      <c r="I60586" s="4">
        <v>1.4275406742589972E-5</v>
      </c>
      <c r="J60586" s="13">
        <v>-11.156972309476817</v>
      </c>
      <c r="K60586" s="4">
        <v>-5.2175029108012728E-2</v>
      </c>
      <c r="L60586" s="7">
        <v>572974</v>
      </c>
      <c r="M60586" s="7">
        <v>33156212842.228359</v>
      </c>
      <c r="N60586" s="12">
        <v>1.7281044814329635E-5</v>
      </c>
      <c r="O60586" s="4">
        <v>4.6603852823380642E-8</v>
      </c>
      <c r="P60586" s="7">
        <v>2954.3225975899768</v>
      </c>
      <c r="Q60586" s="7">
        <v>170957406.183</v>
      </c>
      <c r="R60586" t="s">
        <v>7</v>
      </c>
    </row>
    <row r="60587" spans="1:18" x14ac:dyDescent="0.25">
      <c r="A60587" s="1">
        <v>42311</v>
      </c>
      <c r="B60587" s="7">
        <v>42311</v>
      </c>
      <c r="C60587" s="4">
        <v>5.1600998267499996E-3</v>
      </c>
      <c r="D60587" s="4">
        <v>5.54622011259E-3</v>
      </c>
      <c r="E60587" s="4">
        <v>5.1279300823799997E-3</v>
      </c>
      <c r="F60587" s="4">
        <v>5.3830100223400002E-3</v>
      </c>
      <c r="G60587" s="4">
        <v>-5.2245075775547809</v>
      </c>
      <c r="H60587" s="4">
        <v>4.4004059359094079E-2</v>
      </c>
      <c r="I60587" s="4">
        <v>1.3343538141888894E-5</v>
      </c>
      <c r="J60587" s="13">
        <v>-11.224478324615879</v>
      </c>
      <c r="K60587" s="4">
        <v>-6.527790188428706E-2</v>
      </c>
      <c r="L60587" s="7">
        <v>1030430</v>
      </c>
      <c r="M60587" s="7">
        <v>33156211545.453236</v>
      </c>
      <c r="N60587" s="12">
        <v>3.1078037929255056E-5</v>
      </c>
      <c r="O60587" s="4">
        <v>-3.9111074891659364E-8</v>
      </c>
      <c r="P60587" s="7">
        <v>5546.8150173198064</v>
      </c>
      <c r="Q60587" s="7">
        <v>178480219.05199999</v>
      </c>
      <c r="R60587" t="s">
        <v>7</v>
      </c>
    </row>
    <row r="60588" spans="1:18" x14ac:dyDescent="0.25">
      <c r="A60588" s="1">
        <v>42312</v>
      </c>
      <c r="B60588" s="7">
        <v>42312</v>
      </c>
      <c r="C60588" s="4">
        <v>5.40196988732E-3</v>
      </c>
      <c r="D60588" s="4">
        <v>5.86033985019E-3</v>
      </c>
      <c r="E60588" s="4">
        <v>4.8365700058600001E-3</v>
      </c>
      <c r="F60588" s="4">
        <v>4.9473801627799999E-3</v>
      </c>
      <c r="G60588" s="4">
        <v>-5.3088971025535177</v>
      </c>
      <c r="H60588" s="4">
        <v>-8.0926815620274761E-2</v>
      </c>
      <c r="I60588" s="4">
        <v>1.202095500239323E-5</v>
      </c>
      <c r="J60588" s="13">
        <v>-11.328859180899039</v>
      </c>
      <c r="K60588" s="4">
        <v>-9.911787454211457E-2</v>
      </c>
      <c r="L60588" s="7">
        <v>1354340</v>
      </c>
      <c r="M60588" s="7">
        <v>33156210592.037006</v>
      </c>
      <c r="N60588" s="12">
        <v>4.0847249303129542E-5</v>
      </c>
      <c r="O60588" s="4">
        <v>-2.8755282488803833E-8</v>
      </c>
      <c r="P60588" s="7">
        <v>6700.4348496594648</v>
      </c>
      <c r="Q60588" s="7">
        <v>164036378.55599999</v>
      </c>
      <c r="R60588" t="s">
        <v>7</v>
      </c>
    </row>
    <row r="60589" spans="1:18" x14ac:dyDescent="0.25">
      <c r="A60589" s="1">
        <v>42313</v>
      </c>
      <c r="B60589" s="7">
        <v>42313</v>
      </c>
      <c r="C60589" s="4">
        <v>4.9545997753699996E-3</v>
      </c>
      <c r="D60589" s="4">
        <v>5.0407201051699997E-3</v>
      </c>
      <c r="E60589" s="4">
        <v>4.4703800231200002E-3</v>
      </c>
      <c r="F60589" s="4">
        <v>4.5057199895400003E-3</v>
      </c>
      <c r="G60589" s="4">
        <v>-5.4024075805940379</v>
      </c>
      <c r="H60589" s="4">
        <v>-8.9271525273656102E-2</v>
      </c>
      <c r="I60589" s="4">
        <v>1.1662154252276738E-5</v>
      </c>
      <c r="J60589" s="13">
        <v>-11.359161638337298</v>
      </c>
      <c r="K60589" s="4">
        <v>-2.9847940537591135E-2</v>
      </c>
      <c r="L60589" s="7">
        <v>1181010</v>
      </c>
      <c r="M60589" s="7">
        <v>33156211759.89941</v>
      </c>
      <c r="N60589" s="12">
        <v>3.5619569827587052E-5</v>
      </c>
      <c r="O60589" s="4">
        <v>3.5223036137613077E-8</v>
      </c>
      <c r="P60589" s="7">
        <v>5321.3003648466356</v>
      </c>
      <c r="Q60589" s="7">
        <v>149392606.104</v>
      </c>
      <c r="R60589" t="s">
        <v>7</v>
      </c>
    </row>
    <row r="60590" spans="1:18" x14ac:dyDescent="0.25">
      <c r="A60590" s="1">
        <v>42314</v>
      </c>
      <c r="B60590" s="7">
        <v>42314</v>
      </c>
      <c r="C60590" s="4">
        <v>4.5004100538800001E-3</v>
      </c>
      <c r="D60590" s="4">
        <v>4.6463701874000004E-3</v>
      </c>
      <c r="E60590" s="4">
        <v>4.3754000216699998E-3</v>
      </c>
      <c r="F60590" s="4">
        <v>4.5622298494000001E-3</v>
      </c>
      <c r="G60590" s="4">
        <v>-5.3899437729169843</v>
      </c>
      <c r="H60590" s="4">
        <v>1.2541804637480145E-2</v>
      </c>
      <c r="I60590" s="4">
        <v>1.2183165098747592E-5</v>
      </c>
      <c r="J60590" s="13">
        <v>-11.315455469116264</v>
      </c>
      <c r="K60590" s="4">
        <v>4.4675352014756628E-2</v>
      </c>
      <c r="L60590" s="7">
        <v>786513</v>
      </c>
      <c r="M60590" s="7">
        <v>33156212777.59465</v>
      </c>
      <c r="N60590" s="12">
        <v>2.3721436621117569E-5</v>
      </c>
      <c r="O60590" s="4">
        <v>3.069395404367629E-8</v>
      </c>
      <c r="P60590" s="7">
        <v>3588.2530855411424</v>
      </c>
      <c r="Q60590" s="7">
        <v>151266263.627</v>
      </c>
      <c r="R60590" t="s">
        <v>7</v>
      </c>
    </row>
    <row r="60591" spans="1:18" x14ac:dyDescent="0.25">
      <c r="A60591" s="1">
        <v>42315</v>
      </c>
      <c r="B60591" s="7">
        <v>42315</v>
      </c>
      <c r="C60591" s="4">
        <v>4.5660999603600004E-3</v>
      </c>
      <c r="D60591" s="4">
        <v>4.7006797976800003E-3</v>
      </c>
      <c r="E60591" s="4">
        <v>4.5576901175099997E-3</v>
      </c>
      <c r="F60591" s="4">
        <v>4.6943197958199999E-3</v>
      </c>
      <c r="G60591" s="4">
        <v>-5.3614020552373978</v>
      </c>
      <c r="H60591" s="4">
        <v>2.8952935468030308E-2</v>
      </c>
      <c r="I60591" s="4">
        <v>1.2146283296657805E-5</v>
      </c>
      <c r="J60591" s="13">
        <v>-11.318487336484774</v>
      </c>
      <c r="K60591" s="4">
        <v>-3.0272759000514581E-3</v>
      </c>
      <c r="L60591" s="7">
        <v>367144</v>
      </c>
      <c r="M60591" s="7">
        <v>33156213125.188652</v>
      </c>
      <c r="N60591" s="12">
        <v>1.1073158403638143E-5</v>
      </c>
      <c r="O60591" s="4">
        <v>1.0483525488921539E-8</v>
      </c>
      <c r="P60591" s="7">
        <v>1723.491347116538</v>
      </c>
      <c r="Q60591" s="7">
        <v>155645867.62799999</v>
      </c>
      <c r="R60591" t="s">
        <v>7</v>
      </c>
    </row>
    <row r="60592" spans="1:18" x14ac:dyDescent="0.25">
      <c r="A60592" s="1">
        <v>42316</v>
      </c>
      <c r="B60592" s="7">
        <v>42316</v>
      </c>
      <c r="C60592" s="4">
        <v>4.6837897971299999E-3</v>
      </c>
      <c r="D60592" s="4">
        <v>4.6974997967500001E-3</v>
      </c>
      <c r="E60592" s="4">
        <v>4.5957500114999997E-3</v>
      </c>
      <c r="F60592" s="4">
        <v>4.6466300263999999E-3</v>
      </c>
      <c r="G60592" s="4">
        <v>-5.3716130476287285</v>
      </c>
      <c r="H60592" s="4">
        <v>-1.0159037196925692E-2</v>
      </c>
      <c r="I60592" s="4">
        <v>1.2445174422008853E-5</v>
      </c>
      <c r="J60592" s="13">
        <v>-11.29417760681434</v>
      </c>
      <c r="K60592" s="4">
        <v>2.4607620129631823E-2</v>
      </c>
      <c r="L60592" s="7">
        <v>312859</v>
      </c>
      <c r="M60592" s="7">
        <v>33156211494.712517</v>
      </c>
      <c r="N60592" s="12">
        <v>9.4359091674237939E-6</v>
      </c>
      <c r="O60592" s="4">
        <v>-4.9175583746481579E-8</v>
      </c>
      <c r="P60592" s="7">
        <v>1453.7400234294776</v>
      </c>
      <c r="Q60592" s="7">
        <v>154064647.89300001</v>
      </c>
      <c r="R60592" t="s">
        <v>7</v>
      </c>
    </row>
    <row r="60593" spans="1:18" x14ac:dyDescent="0.25">
      <c r="A60593" s="1">
        <v>42317</v>
      </c>
      <c r="B60593" s="7">
        <v>42317</v>
      </c>
      <c r="C60593" s="4">
        <v>4.6496898867199998E-3</v>
      </c>
      <c r="D60593" s="4">
        <v>4.7232401557300002E-3</v>
      </c>
      <c r="E60593" s="4">
        <v>4.5895799994500001E-3</v>
      </c>
      <c r="F60593" s="4">
        <v>4.6092099510100003E-3</v>
      </c>
      <c r="G60593" s="4">
        <v>-5.3796988138815918</v>
      </c>
      <c r="H60593" s="4">
        <v>-8.0531643744813069E-3</v>
      </c>
      <c r="I60593" s="4">
        <v>1.2121302408889506E-5</v>
      </c>
      <c r="J60593" s="13">
        <v>-11.320546123617129</v>
      </c>
      <c r="K60593" s="4">
        <v>-2.602390309183536E-2</v>
      </c>
      <c r="L60593" s="7">
        <v>305337</v>
      </c>
      <c r="M60593" s="7">
        <v>33156212035.321198</v>
      </c>
      <c r="N60593" s="12">
        <v>9.2090435323168261E-6</v>
      </c>
      <c r="O60593" s="4">
        <v>1.63048990326084E-8</v>
      </c>
      <c r="P60593" s="7">
        <v>1407.3623388115404</v>
      </c>
      <c r="Q60593" s="7">
        <v>152823942.45100001</v>
      </c>
      <c r="R60593" t="s">
        <v>7</v>
      </c>
    </row>
    <row r="60594" spans="1:18" x14ac:dyDescent="0.25">
      <c r="A60594" s="1">
        <v>42318</v>
      </c>
      <c r="B60594" s="7">
        <v>42318</v>
      </c>
      <c r="C60594" s="4">
        <v>4.6060997992799996E-3</v>
      </c>
      <c r="D60594" s="4">
        <v>4.6123699285099996E-3</v>
      </c>
      <c r="E60594" s="4">
        <v>4.36356011778E-3</v>
      </c>
      <c r="F60594" s="4">
        <v>4.4058798812300001E-3</v>
      </c>
      <c r="G60594" s="4">
        <v>-5.4248152935178737</v>
      </c>
      <c r="H60594" s="4">
        <v>-4.4113865920871138E-2</v>
      </c>
      <c r="I60594" s="4">
        <v>1.3080853152693179E-5</v>
      </c>
      <c r="J60594" s="13">
        <v>-11.244360988321258</v>
      </c>
      <c r="K60594" s="4">
        <v>7.9162346704588354E-2</v>
      </c>
      <c r="L60594" s="7">
        <v>414631</v>
      </c>
      <c r="M60594" s="7">
        <v>33156212576.820831</v>
      </c>
      <c r="N60594" s="12">
        <v>1.2505378864951067E-5</v>
      </c>
      <c r="O60594" s="4">
        <v>1.6331770143471301E-8</v>
      </c>
      <c r="P60594" s="7">
        <v>1826.8143810342763</v>
      </c>
      <c r="Q60594" s="7">
        <v>146082289.93000001</v>
      </c>
      <c r="R60594" t="s">
        <v>7</v>
      </c>
    </row>
    <row r="60595" spans="1:18" x14ac:dyDescent="0.25">
      <c r="A60595" s="1">
        <v>42319</v>
      </c>
      <c r="B60595" s="7">
        <v>42319</v>
      </c>
      <c r="C60595" s="4">
        <v>4.4076801277700001E-3</v>
      </c>
      <c r="D60595" s="4">
        <v>4.4403597712500001E-3</v>
      </c>
      <c r="E60595" s="4">
        <v>4.1733700782100001E-3</v>
      </c>
      <c r="F60595" s="4">
        <v>4.2637600563500003E-3</v>
      </c>
      <c r="G60595" s="4">
        <v>-5.4576038656648658</v>
      </c>
      <c r="H60595" s="4">
        <v>-3.2256854183760425E-2</v>
      </c>
      <c r="I60595" s="4">
        <v>1.3706136774086703E-5</v>
      </c>
      <c r="J60595" s="13">
        <v>-11.197666885710881</v>
      </c>
      <c r="K60595" s="4">
        <v>4.7801440326144598E-2</v>
      </c>
      <c r="L60595" s="7">
        <v>446177</v>
      </c>
      <c r="M60595" s="7">
        <v>33156211244.92173</v>
      </c>
      <c r="N60595" s="12">
        <v>1.3456814975153029E-5</v>
      </c>
      <c r="O60595" s="4">
        <v>-4.017042351177472E-8</v>
      </c>
      <c r="P60595" s="7">
        <v>1902.3916706620741</v>
      </c>
      <c r="Q60595" s="7">
        <v>141370129.12599999</v>
      </c>
      <c r="R60595" t="s">
        <v>7</v>
      </c>
    </row>
    <row r="60596" spans="1:18" x14ac:dyDescent="0.25">
      <c r="A60596" s="1">
        <v>42320</v>
      </c>
      <c r="B60596" s="7">
        <v>42320</v>
      </c>
      <c r="C60596" s="4">
        <v>4.2656301520799999E-3</v>
      </c>
      <c r="D60596" s="4">
        <v>4.5795398764300003E-3</v>
      </c>
      <c r="E60596" s="4">
        <v>4.2656301520799999E-3</v>
      </c>
      <c r="F60596" s="4">
        <v>4.5405002310899998E-3</v>
      </c>
      <c r="G60596" s="4">
        <v>-5.3947180899391167</v>
      </c>
      <c r="H60596" s="4">
        <v>6.4905194261072816E-2</v>
      </c>
      <c r="I60596" s="4">
        <v>1.3427393961623346E-5</v>
      </c>
      <c r="J60596" s="13">
        <v>-11.218213612302925</v>
      </c>
      <c r="K60596" s="4">
        <v>-2.0337080904544724E-2</v>
      </c>
      <c r="L60596" s="7">
        <v>503812</v>
      </c>
      <c r="M60596" s="7">
        <v>33156209995.580101</v>
      </c>
      <c r="N60596" s="12">
        <v>1.519510221666351E-5</v>
      </c>
      <c r="O60596" s="4">
        <v>-3.7680470177957137E-8</v>
      </c>
      <c r="P60596" s="7">
        <v>2287.5585024259149</v>
      </c>
      <c r="Q60596" s="7">
        <v>150545779.14700001</v>
      </c>
      <c r="R60596" t="s">
        <v>7</v>
      </c>
    </row>
    <row r="60597" spans="1:18" x14ac:dyDescent="0.25">
      <c r="A60597" s="1">
        <v>42321</v>
      </c>
      <c r="B60597" s="7">
        <v>42321</v>
      </c>
      <c r="C60597" s="4">
        <v>4.5356601476699999E-3</v>
      </c>
      <c r="D60597" s="4">
        <v>4.5489999465600003E-3</v>
      </c>
      <c r="E60597" s="4">
        <v>4.4361101463400001E-3</v>
      </c>
      <c r="F60597" s="4">
        <v>4.47739008814E-3</v>
      </c>
      <c r="G60597" s="4">
        <v>-5.4087149719264609</v>
      </c>
      <c r="H60597" s="4">
        <v>-1.3899381067722026E-2</v>
      </c>
      <c r="I60597" s="4">
        <v>1.3295769336839881E-5</v>
      </c>
      <c r="J60597" s="13">
        <v>-11.228064668313948</v>
      </c>
      <c r="K60597" s="4">
        <v>-9.8026932969762781E-3</v>
      </c>
      <c r="L60597" s="7">
        <v>329838</v>
      </c>
      <c r="M60597" s="7">
        <v>33156211030.223312</v>
      </c>
      <c r="N60597" s="12">
        <v>9.9480003821708849E-6</v>
      </c>
      <c r="O60597" s="4">
        <v>3.120511094309843E-8</v>
      </c>
      <c r="P60597" s="7">
        <v>1476.8133918919214</v>
      </c>
      <c r="Q60597" s="7">
        <v>148453290.627</v>
      </c>
      <c r="R60597" t="s">
        <v>7</v>
      </c>
    </row>
    <row r="60598" spans="1:18" x14ac:dyDescent="0.25">
      <c r="A60598" s="1">
        <v>42322</v>
      </c>
      <c r="B60598" s="7">
        <v>42322</v>
      </c>
      <c r="C60598" s="4">
        <v>4.48223017156E-3</v>
      </c>
      <c r="D60598" s="4">
        <v>4.49329987168E-3</v>
      </c>
      <c r="E60598" s="4">
        <v>4.3155900202700003E-3</v>
      </c>
      <c r="F60598" s="4">
        <v>4.3275300413399996E-3</v>
      </c>
      <c r="G60598" s="4">
        <v>-5.4427583289761339</v>
      </c>
      <c r="H60598" s="4">
        <v>-3.3470402142748164E-2</v>
      </c>
      <c r="I60598" s="4">
        <v>1.2999254940350023E-5</v>
      </c>
      <c r="J60598" s="13">
        <v>-11.250618514425916</v>
      </c>
      <c r="K60598" s="4">
        <v>-2.2301409491835591E-2</v>
      </c>
      <c r="L60598" s="7">
        <v>144356</v>
      </c>
      <c r="M60598" s="7">
        <v>33156211366.373482</v>
      </c>
      <c r="N60598" s="12">
        <v>4.3538146866322498E-6</v>
      </c>
      <c r="O60598" s="4">
        <v>1.0138377062027481E-8</v>
      </c>
      <c r="P60598" s="7">
        <v>624.70492664767698</v>
      </c>
      <c r="Q60598" s="7">
        <v>143484500.745</v>
      </c>
      <c r="R60598" t="s">
        <v>7</v>
      </c>
    </row>
    <row r="60599" spans="1:18" x14ac:dyDescent="0.25">
      <c r="A60599" s="1">
        <v>42323</v>
      </c>
      <c r="B60599" s="7">
        <v>42323</v>
      </c>
      <c r="C60599" s="4">
        <v>4.3271598406099997E-3</v>
      </c>
      <c r="D60599" s="4">
        <v>4.3271598406099997E-3</v>
      </c>
      <c r="E60599" s="4">
        <v>4.1439798660599996E-3</v>
      </c>
      <c r="F60599" s="4">
        <v>4.1645201854399998E-3</v>
      </c>
      <c r="G60599" s="4">
        <v>-5.4811542115745722</v>
      </c>
      <c r="H60599" s="4">
        <v>-3.7668104979699801E-2</v>
      </c>
      <c r="I60599" s="4">
        <v>1.3007378607202785E-5</v>
      </c>
      <c r="J60599" s="13">
        <v>-11.24999377634883</v>
      </c>
      <c r="K60599" s="4">
        <v>6.2493326656325654E-4</v>
      </c>
      <c r="L60599" s="7">
        <v>273892</v>
      </c>
      <c r="M60599" s="7">
        <v>33156210206.581406</v>
      </c>
      <c r="N60599" s="12">
        <v>8.2606545890951462E-6</v>
      </c>
      <c r="O60599" s="4">
        <v>-3.4979632120667534E-8</v>
      </c>
      <c r="P60599" s="7">
        <v>1140.6287626305325</v>
      </c>
      <c r="Q60599" s="7">
        <v>138079706.678</v>
      </c>
      <c r="R60599" t="s">
        <v>7</v>
      </c>
    </row>
    <row r="60600" spans="1:18" x14ac:dyDescent="0.25">
      <c r="A60600" s="1">
        <v>42324</v>
      </c>
      <c r="B60600" s="7">
        <v>42324</v>
      </c>
      <c r="C60600" s="4">
        <v>4.1626198217300002E-3</v>
      </c>
      <c r="D60600" s="4">
        <v>4.2370799928899998E-3</v>
      </c>
      <c r="E60600" s="4">
        <v>4.1298898868300004E-3</v>
      </c>
      <c r="F60600" s="4">
        <v>4.2344098910699996E-3</v>
      </c>
      <c r="G60600" s="4">
        <v>-5.4645113015385656</v>
      </c>
      <c r="H60600" s="4">
        <v>1.6782174780746235E-2</v>
      </c>
      <c r="I60600" s="4">
        <v>1.2802409668988632E-5</v>
      </c>
      <c r="J60600" s="13">
        <v>-11.265877149366789</v>
      </c>
      <c r="K60600" s="4">
        <v>-1.5757897452193203E-2</v>
      </c>
      <c r="L60600" s="7">
        <v>351725</v>
      </c>
      <c r="M60600" s="7">
        <v>33156212536.033646</v>
      </c>
      <c r="N60600" s="12">
        <v>1.0608117547133915E-5</v>
      </c>
      <c r="O60600" s="4">
        <v>7.0256890804964358E-8</v>
      </c>
      <c r="P60600" s="7">
        <v>1489.3478189365956</v>
      </c>
      <c r="Q60600" s="7">
        <v>140396994.31299999</v>
      </c>
      <c r="R60600" t="s">
        <v>7</v>
      </c>
    </row>
    <row r="60601" spans="1:18" x14ac:dyDescent="0.25">
      <c r="A60601" s="1">
        <v>42325</v>
      </c>
      <c r="B60601" s="7">
        <v>42325</v>
      </c>
      <c r="C60601" s="4">
        <v>4.2342799715700003E-3</v>
      </c>
      <c r="D60601" s="4">
        <v>4.2931698262699998E-3</v>
      </c>
      <c r="E60601" s="4">
        <v>4.2283600196199997E-3</v>
      </c>
      <c r="F60601" s="4">
        <v>4.2503802105800003E-3</v>
      </c>
      <c r="G60601" s="4">
        <v>-5.4607468387342948</v>
      </c>
      <c r="H60601" s="4">
        <v>3.771557293893685E-3</v>
      </c>
      <c r="I60601" s="4">
        <v>1.2684143210267773E-5</v>
      </c>
      <c r="J60601" s="13">
        <v>-11.275157910728467</v>
      </c>
      <c r="K60601" s="4">
        <v>-9.2378280166535293E-3</v>
      </c>
      <c r="L60601" s="7">
        <v>243681</v>
      </c>
      <c r="M60601" s="7">
        <v>33156210040.270584</v>
      </c>
      <c r="N60601" s="12">
        <v>7.349482938611863E-6</v>
      </c>
      <c r="O60601" s="4">
        <v>-7.5272863533827382E-8</v>
      </c>
      <c r="P60601" s="7">
        <v>1035.7369000943449</v>
      </c>
      <c r="Q60601" s="7">
        <v>140926499.01300001</v>
      </c>
      <c r="R60601" t="s">
        <v>7</v>
      </c>
    </row>
    <row r="60602" spans="1:18" x14ac:dyDescent="0.25">
      <c r="A60602" s="1">
        <v>42326</v>
      </c>
      <c r="B60602" s="7">
        <v>42326</v>
      </c>
      <c r="C60602" s="4">
        <v>4.2505799792700001E-3</v>
      </c>
      <c r="D60602" s="4">
        <v>4.2879502289000001E-3</v>
      </c>
      <c r="E60602" s="4">
        <v>4.2433198541399998E-3</v>
      </c>
      <c r="F60602" s="4">
        <v>4.2582000605800004E-3</v>
      </c>
      <c r="G60602" s="4">
        <v>-5.4589087289786136</v>
      </c>
      <c r="H60602" s="4">
        <v>1.8398001149485504E-3</v>
      </c>
      <c r="I60602" s="4">
        <v>1.2726620960537252E-5</v>
      </c>
      <c r="J60602" s="13">
        <v>-11.271814619708131</v>
      </c>
      <c r="K60602" s="4">
        <v>3.3488860512938456E-3</v>
      </c>
      <c r="L60602" s="7">
        <v>246794</v>
      </c>
      <c r="M60602" s="7">
        <v>33156211211.403103</v>
      </c>
      <c r="N60602" s="12">
        <v>7.4433715730198526E-6</v>
      </c>
      <c r="O60602" s="4">
        <v>3.5321664247689542E-8</v>
      </c>
      <c r="P60602" s="7">
        <v>1050.8982257507805</v>
      </c>
      <c r="Q60602" s="7">
        <v>141185780.58899999</v>
      </c>
      <c r="R60602" t="s">
        <v>7</v>
      </c>
    </row>
    <row r="60603" spans="1:18" x14ac:dyDescent="0.25">
      <c r="A60603" s="1">
        <v>42327</v>
      </c>
      <c r="B60603" s="7">
        <v>42327</v>
      </c>
      <c r="C60603" s="4">
        <v>4.2589101940399996E-3</v>
      </c>
      <c r="D60603" s="4">
        <v>4.2631397955099999E-3</v>
      </c>
      <c r="E60603" s="4">
        <v>4.20504016802E-3</v>
      </c>
      <c r="F60603" s="4">
        <v>4.2224498465700004E-3</v>
      </c>
      <c r="G60603" s="4">
        <v>-5.4673397870153808</v>
      </c>
      <c r="H60603" s="4">
        <v>-8.3956163405649285E-3</v>
      </c>
      <c r="I60603" s="4">
        <v>1.2946383454341241E-5</v>
      </c>
      <c r="J60603" s="13">
        <v>-11.254694078756877</v>
      </c>
      <c r="K60603" s="4">
        <v>1.7267937379877168E-2</v>
      </c>
      <c r="L60603" s="7">
        <v>173712</v>
      </c>
      <c r="M60603" s="7">
        <v>33156212887.815777</v>
      </c>
      <c r="N60603" s="12">
        <v>5.2391990782468271E-6</v>
      </c>
      <c r="O60603" s="4">
        <v>5.0561044603722468E-8</v>
      </c>
      <c r="P60603" s="7">
        <v>733.49020774736789</v>
      </c>
      <c r="Q60603" s="7">
        <v>140000446.021</v>
      </c>
      <c r="R60603" t="s">
        <v>7</v>
      </c>
    </row>
    <row r="60604" spans="1:18" x14ac:dyDescent="0.25">
      <c r="A60604" s="1">
        <v>42328</v>
      </c>
      <c r="B60604" s="7">
        <v>42328</v>
      </c>
      <c r="C60604" s="4">
        <v>4.2220898903899996E-3</v>
      </c>
      <c r="D60604" s="4">
        <v>4.2369901202600002E-3</v>
      </c>
      <c r="E60604" s="4">
        <v>4.1669900529099999E-3</v>
      </c>
      <c r="F60604" s="4">
        <v>4.2270501144199999E-3</v>
      </c>
      <c r="G60604" s="4">
        <v>-5.4662509016787881</v>
      </c>
      <c r="H60604" s="4">
        <v>1.0894783874665728E-3</v>
      </c>
      <c r="I60604" s="4">
        <v>1.3126587850391699E-5</v>
      </c>
      <c r="J60604" s="13">
        <v>-11.240870777726503</v>
      </c>
      <c r="K60604" s="4">
        <v>1.3919284616124251E-2</v>
      </c>
      <c r="L60604" s="7">
        <v>312768</v>
      </c>
      <c r="M60604" s="7">
        <v>33156210785.599026</v>
      </c>
      <c r="N60604" s="12">
        <v>9.4331647853996261E-6</v>
      </c>
      <c r="O60604" s="4">
        <v>-6.3403403706312738E-8</v>
      </c>
      <c r="P60604" s="7">
        <v>1322.0860101869146</v>
      </c>
      <c r="Q60604" s="7">
        <v>140152964.595</v>
      </c>
      <c r="R60604" t="s">
        <v>7</v>
      </c>
    </row>
    <row r="60605" spans="1:18" x14ac:dyDescent="0.25">
      <c r="A60605" s="1">
        <v>42329</v>
      </c>
      <c r="B60605" s="7">
        <v>42329</v>
      </c>
      <c r="C60605" s="4">
        <v>4.2268801480499999E-3</v>
      </c>
      <c r="D60605" s="4">
        <v>4.2678602039799996E-3</v>
      </c>
      <c r="E60605" s="4">
        <v>4.21416014433E-3</v>
      </c>
      <c r="F60605" s="4">
        <v>4.2452099733100001E-3</v>
      </c>
      <c r="G60605" s="4">
        <v>-5.4619639967648466</v>
      </c>
      <c r="H60605" s="4">
        <v>4.2961068353673621E-3</v>
      </c>
      <c r="I60605" s="4">
        <v>1.298519225377109E-5</v>
      </c>
      <c r="J60605" s="13">
        <v>-11.251700907123888</v>
      </c>
      <c r="K60605" s="4">
        <v>-1.0771694688074604E-2</v>
      </c>
      <c r="L60605" s="7">
        <v>182628</v>
      </c>
      <c r="M60605" s="7">
        <v>33156211891.505787</v>
      </c>
      <c r="N60605" s="12">
        <v>5.5081081215670191E-6</v>
      </c>
      <c r="O60605" s="4">
        <v>3.335443752365605E-8</v>
      </c>
      <c r="P60605" s="7">
        <v>775.29420700565868</v>
      </c>
      <c r="Q60605" s="7">
        <v>140755081.39899999</v>
      </c>
      <c r="R60605" t="s">
        <v>7</v>
      </c>
    </row>
    <row r="60606" spans="1:18" x14ac:dyDescent="0.25">
      <c r="A60606" s="1">
        <v>42330</v>
      </c>
      <c r="B60606" s="7">
        <v>42330</v>
      </c>
      <c r="C60606" s="4">
        <v>4.2486800812199998E-3</v>
      </c>
      <c r="D60606" s="4">
        <v>4.2735999450100003E-3</v>
      </c>
      <c r="E60606" s="4">
        <v>4.2380602099000002E-3</v>
      </c>
      <c r="F60606" s="4">
        <v>4.2672897688999997E-3</v>
      </c>
      <c r="G60606" s="4">
        <v>-5.4567763678014805</v>
      </c>
      <c r="H60606" s="4">
        <v>5.2011080085124653E-3</v>
      </c>
      <c r="I60606" s="4">
        <v>1.3148894506778739E-5</v>
      </c>
      <c r="J60606" s="13">
        <v>-11.239172870799978</v>
      </c>
      <c r="K60606" s="4">
        <v>1.2606840916052469E-2</v>
      </c>
      <c r="L60606" s="7">
        <v>174556</v>
      </c>
      <c r="M60606" s="7">
        <v>33156213478.671696</v>
      </c>
      <c r="N60606" s="12">
        <v>5.2646542438353565E-6</v>
      </c>
      <c r="O60606" s="4">
        <v>4.7869337848576388E-8</v>
      </c>
      <c r="P60606" s="7">
        <v>744.88103290010838</v>
      </c>
      <c r="Q60606" s="7">
        <v>141487170.553</v>
      </c>
      <c r="R60606" t="s">
        <v>7</v>
      </c>
    </row>
    <row r="60607" spans="1:18" x14ac:dyDescent="0.25">
      <c r="A60607" s="1">
        <v>42331</v>
      </c>
      <c r="B60607" s="7">
        <v>42331</v>
      </c>
      <c r="C60607" s="4">
        <v>4.26883995533E-3</v>
      </c>
      <c r="D60607" s="4">
        <v>4.3511199764899996E-3</v>
      </c>
      <c r="E60607" s="4">
        <v>4.23739012331E-3</v>
      </c>
      <c r="F60607" s="4">
        <v>4.2882300913299996E-3</v>
      </c>
      <c r="G60607" s="4">
        <v>-5.4518811972945729</v>
      </c>
      <c r="H60607" s="4">
        <v>4.907171428247723E-3</v>
      </c>
      <c r="I60607" s="4">
        <v>1.3274364097384675E-5</v>
      </c>
      <c r="J60607" s="13">
        <v>-11.229675894252196</v>
      </c>
      <c r="K60607" s="4">
        <v>9.542215928590175E-3</v>
      </c>
      <c r="L60607" s="7">
        <v>314451</v>
      </c>
      <c r="M60607" s="7">
        <v>33156210976.753407</v>
      </c>
      <c r="N60607" s="12">
        <v>9.4839244514540256E-6</v>
      </c>
      <c r="O60607" s="4">
        <v>-7.5458504656871392E-8</v>
      </c>
      <c r="P60607" s="7">
        <v>1348.4382404488097</v>
      </c>
      <c r="Q60607" s="7">
        <v>142181461.625</v>
      </c>
      <c r="R60607" t="s">
        <v>7</v>
      </c>
    </row>
    <row r="60608" spans="1:18" x14ac:dyDescent="0.25">
      <c r="A60608" s="1">
        <v>42332</v>
      </c>
      <c r="B60608" s="7">
        <v>42332</v>
      </c>
      <c r="C60608" s="4">
        <v>4.2884498834600002E-3</v>
      </c>
      <c r="D60608" s="4">
        <v>4.2884498834600002E-3</v>
      </c>
      <c r="E60608" s="4">
        <v>4.2007998563299998E-3</v>
      </c>
      <c r="F60608" s="4">
        <v>4.2417901568100004E-3</v>
      </c>
      <c r="G60608" s="4">
        <v>-5.4627698920476684</v>
      </c>
      <c r="H60608" s="4">
        <v>-1.0829627499208155E-2</v>
      </c>
      <c r="I60608" s="4">
        <v>1.3253689436758407E-5</v>
      </c>
      <c r="J60608" s="13">
        <v>-11.23123459623427</v>
      </c>
      <c r="K60608" s="4">
        <v>-1.5574878370513566E-3</v>
      </c>
      <c r="L60608" s="7">
        <v>197940</v>
      </c>
      <c r="M60608" s="7">
        <v>33156210457.324532</v>
      </c>
      <c r="N60608" s="12">
        <v>5.9699222941888739E-6</v>
      </c>
      <c r="O60608" s="4">
        <v>-1.5666110803000563E-8</v>
      </c>
      <c r="P60608" s="7">
        <v>839.61994363897145</v>
      </c>
      <c r="Q60608" s="7">
        <v>140641687.155</v>
      </c>
      <c r="R60608" t="s">
        <v>7</v>
      </c>
    </row>
    <row r="60609" spans="1:18" x14ac:dyDescent="0.25">
      <c r="A60609" s="1">
        <v>42333</v>
      </c>
      <c r="B60609" s="7">
        <v>42333</v>
      </c>
      <c r="C60609" s="4">
        <v>4.2420402169200001E-3</v>
      </c>
      <c r="D60609" s="4">
        <v>4.3252399191300002E-3</v>
      </c>
      <c r="E60609" s="4">
        <v>4.2281798087100003E-3</v>
      </c>
      <c r="F60609" s="4">
        <v>4.3177301995500003E-3</v>
      </c>
      <c r="G60609" s="4">
        <v>-5.4450254315767115</v>
      </c>
      <c r="H60609" s="4">
        <v>1.7902828742737704E-2</v>
      </c>
      <c r="I60609" s="4">
        <v>1.3155549511762376E-5</v>
      </c>
      <c r="J60609" s="13">
        <v>-11.238666872260648</v>
      </c>
      <c r="K60609" s="4">
        <v>-7.4047249608735809E-3</v>
      </c>
      <c r="L60609" s="7">
        <v>197356</v>
      </c>
      <c r="M60609" s="7">
        <v>33156210150.629673</v>
      </c>
      <c r="N60609" s="12">
        <v>5.9523087561396695E-6</v>
      </c>
      <c r="O60609" s="4">
        <v>-9.2499973404914101E-9</v>
      </c>
      <c r="P60609" s="7">
        <v>852.12996126238988</v>
      </c>
      <c r="Q60609" s="7">
        <v>143159569.87</v>
      </c>
      <c r="R60609" t="s">
        <v>7</v>
      </c>
    </row>
    <row r="60610" spans="1:18" x14ac:dyDescent="0.25">
      <c r="A60610" s="1">
        <v>42334</v>
      </c>
      <c r="B60610" s="7">
        <v>42334</v>
      </c>
      <c r="C60610" s="4">
        <v>4.3171402066899999E-3</v>
      </c>
      <c r="D60610" s="4">
        <v>4.4352998956999996E-3</v>
      </c>
      <c r="E60610" s="4">
        <v>4.2274100705999998E-3</v>
      </c>
      <c r="F60610" s="4">
        <v>4.2912098579099998E-3</v>
      </c>
      <c r="G60610" s="4">
        <v>-5.4511865676410185</v>
      </c>
      <c r="H60610" s="4">
        <v>-6.1421951845820506E-3</v>
      </c>
      <c r="I60610" s="4">
        <v>1.2167294160667598E-5</v>
      </c>
      <c r="J60610" s="13">
        <v>-11.316759012524484</v>
      </c>
      <c r="K60610" s="4">
        <v>-7.5120795996486411E-2</v>
      </c>
      <c r="L60610" s="7">
        <v>400520</v>
      </c>
      <c r="M60610" s="7">
        <v>33156212780.8162</v>
      </c>
      <c r="N60610" s="12">
        <v>1.2079787358335938E-5</v>
      </c>
      <c r="O60610" s="4">
        <v>7.9327115955146247E-8</v>
      </c>
      <c r="P60610" s="7">
        <v>1718.715372290113</v>
      </c>
      <c r="Q60610" s="7">
        <v>142280267.13600001</v>
      </c>
      <c r="R60610" t="s">
        <v>7</v>
      </c>
    </row>
    <row r="60611" spans="1:18" x14ac:dyDescent="0.25">
      <c r="A60611" s="1">
        <v>42335</v>
      </c>
      <c r="B60611" s="7">
        <v>42335</v>
      </c>
      <c r="C60611" s="4">
        <v>4.2759198695400003E-3</v>
      </c>
      <c r="D60611" s="4">
        <v>4.3038697913299999E-3</v>
      </c>
      <c r="E60611" s="4">
        <v>4.2294901795700002E-3</v>
      </c>
      <c r="F60611" s="4">
        <v>4.2761000804600003E-3</v>
      </c>
      <c r="G60611" s="4">
        <v>-5.4547138809342073</v>
      </c>
      <c r="H60611" s="4">
        <v>-3.5210996316452749E-3</v>
      </c>
      <c r="I60611" s="4">
        <v>1.1943012757622814E-5</v>
      </c>
      <c r="J60611" s="13">
        <v>-11.335364157069327</v>
      </c>
      <c r="K60611" s="4">
        <v>-1.8433137235212341E-2</v>
      </c>
      <c r="L60611" s="7">
        <v>199790</v>
      </c>
      <c r="M60611" s="7">
        <v>33156211059.201431</v>
      </c>
      <c r="N60611" s="12">
        <v>6.0257186698223398E-6</v>
      </c>
      <c r="O60611" s="4">
        <v>-5.1924349151783703E-8</v>
      </c>
      <c r="P60611" s="7">
        <v>854.32203507510349</v>
      </c>
      <c r="Q60611" s="7">
        <v>141779276.778</v>
      </c>
      <c r="R60611" t="s">
        <v>7</v>
      </c>
    </row>
    <row r="60612" spans="1:18" x14ac:dyDescent="0.25">
      <c r="A60612" s="1">
        <v>42336</v>
      </c>
      <c r="B60612" s="7">
        <v>42336</v>
      </c>
      <c r="C60612" s="4">
        <v>4.2745298706000001E-3</v>
      </c>
      <c r="D60612" s="4">
        <v>4.2745298706000001E-3</v>
      </c>
      <c r="E60612" s="4">
        <v>4.2081600986399997E-3</v>
      </c>
      <c r="F60612" s="4">
        <v>4.2381999082900003E-3</v>
      </c>
      <c r="G60612" s="4">
        <v>-5.4636166498167125</v>
      </c>
      <c r="H60612" s="4">
        <v>-8.8632565788598055E-3</v>
      </c>
      <c r="I60612" s="4">
        <v>1.1859051730286026E-5</v>
      </c>
      <c r="J60612" s="13">
        <v>-11.342419122879145</v>
      </c>
      <c r="K60612" s="4">
        <v>-7.0301379593854197E-3</v>
      </c>
      <c r="L60612" s="7">
        <v>195480</v>
      </c>
      <c r="M60612" s="7">
        <v>33537440658.703854</v>
      </c>
      <c r="N60612" s="12">
        <v>5.8287095306203028E-6</v>
      </c>
      <c r="O60612" s="4">
        <v>1.149798445973592E-2</v>
      </c>
      <c r="P60612" s="7">
        <v>828.4833180725293</v>
      </c>
      <c r="Q60612" s="7">
        <v>142138377.92399999</v>
      </c>
      <c r="R60612" t="s">
        <v>7</v>
      </c>
    </row>
    <row r="60613" spans="1:18" x14ac:dyDescent="0.25">
      <c r="A60613" s="1">
        <v>42337</v>
      </c>
      <c r="B60613" s="7">
        <v>42337</v>
      </c>
      <c r="C60613" s="4">
        <v>4.2433398775799996E-3</v>
      </c>
      <c r="D60613" s="4">
        <v>4.2991698719600001E-3</v>
      </c>
      <c r="E60613" s="4">
        <v>4.2344601824900003E-3</v>
      </c>
      <c r="F60613" s="4">
        <v>4.2991698719600001E-3</v>
      </c>
      <c r="G60613" s="4">
        <v>-5.4493333279523135</v>
      </c>
      <c r="H60613" s="4">
        <v>1.4385815909896418E-2</v>
      </c>
      <c r="I60613" s="4">
        <v>1.1578883037325473E-5</v>
      </c>
      <c r="J60613" s="13">
        <v>-11.366327546661132</v>
      </c>
      <c r="K60613" s="4">
        <v>-2.3624881595300674E-2</v>
      </c>
      <c r="L60613" s="7">
        <v>197822</v>
      </c>
      <c r="M60613" s="7">
        <v>33537440931.885441</v>
      </c>
      <c r="N60613" s="12">
        <v>5.8985418834363828E-6</v>
      </c>
      <c r="O60613" s="4">
        <v>8.1455704983361768E-9</v>
      </c>
      <c r="P60613" s="7">
        <v>850.47038241087114</v>
      </c>
      <c r="Q60613" s="7">
        <v>144183155.63699999</v>
      </c>
      <c r="R60613" t="s">
        <v>7</v>
      </c>
    </row>
    <row r="60614" spans="1:18" x14ac:dyDescent="0.25">
      <c r="A60614" s="1">
        <v>42338</v>
      </c>
      <c r="B60614" s="7">
        <v>42338</v>
      </c>
      <c r="C60614" s="4">
        <v>4.29834006354E-3</v>
      </c>
      <c r="D60614" s="4">
        <v>4.3215299956500001E-3</v>
      </c>
      <c r="E60614" s="4">
        <v>4.1850898414900004E-3</v>
      </c>
      <c r="F60614" s="4">
        <v>4.20110020787E-3</v>
      </c>
      <c r="G60614" s="4">
        <v>-5.4724088337420778</v>
      </c>
      <c r="H60614" s="4">
        <v>-2.2811302416689563E-2</v>
      </c>
      <c r="I60614" s="4">
        <v>1.1134021290869623E-5</v>
      </c>
      <c r="J60614" s="13">
        <v>-11.405505155965733</v>
      </c>
      <c r="K60614" s="4">
        <v>-3.8420091559937336E-2</v>
      </c>
      <c r="L60614" s="7">
        <v>272695</v>
      </c>
      <c r="M60614" s="7">
        <v>33537438273.683727</v>
      </c>
      <c r="N60614" s="12">
        <v>8.1310623004255883E-6</v>
      </c>
      <c r="O60614" s="4">
        <v>-7.9260719950601503E-8</v>
      </c>
      <c r="P60614" s="7">
        <v>1145.6190211851097</v>
      </c>
      <c r="Q60614" s="7">
        <v>140894138.903</v>
      </c>
      <c r="R60614" t="s">
        <v>7</v>
      </c>
    </row>
    <row r="60615" spans="1:18" x14ac:dyDescent="0.25">
      <c r="A60615" s="1">
        <v>42339</v>
      </c>
      <c r="B60615" s="7">
        <v>42339</v>
      </c>
      <c r="C60615" s="4">
        <v>4.2016301304100001E-3</v>
      </c>
      <c r="D60615" s="4">
        <v>4.2080800049E-3</v>
      </c>
      <c r="E60615" s="4">
        <v>4.0541100315699997E-3</v>
      </c>
      <c r="F60615" s="4">
        <v>4.0900697931600003E-3</v>
      </c>
      <c r="G60615" s="4">
        <v>-5.4991932447307228</v>
      </c>
      <c r="H60615" s="4">
        <v>-2.642888986604135E-2</v>
      </c>
      <c r="I60615" s="4">
        <v>1.1283324465313562E-5</v>
      </c>
      <c r="J60615" s="13">
        <v>-11.392184633214123</v>
      </c>
      <c r="K60615" s="4">
        <v>1.340963615422343E-2</v>
      </c>
      <c r="L60615" s="7">
        <v>312401</v>
      </c>
      <c r="M60615" s="7">
        <v>33537441629.088112</v>
      </c>
      <c r="N60615" s="12">
        <v>9.3149919858241205E-6</v>
      </c>
      <c r="O60615" s="4">
        <v>1.0004951353860463E-7</v>
      </c>
      <c r="P60615" s="7">
        <v>1277.7418934529774</v>
      </c>
      <c r="Q60615" s="7">
        <v>137170476.947</v>
      </c>
      <c r="R60615" t="s">
        <v>7</v>
      </c>
    </row>
    <row r="60616" spans="1:18" x14ac:dyDescent="0.25">
      <c r="A60616" s="1">
        <v>42340</v>
      </c>
      <c r="B60616" s="7">
        <v>42340</v>
      </c>
      <c r="C60616" s="4">
        <v>4.0907799266300003E-3</v>
      </c>
      <c r="D60616" s="4">
        <v>4.1892398148800003E-3</v>
      </c>
      <c r="E60616" s="4">
        <v>4.0413797832999998E-3</v>
      </c>
      <c r="F60616" s="4">
        <v>4.1729398071800004E-3</v>
      </c>
      <c r="G60616" s="4">
        <v>-5.4791345018285389</v>
      </c>
      <c r="H60616" s="4">
        <v>2.0261271374534286E-2</v>
      </c>
      <c r="I60616" s="4">
        <v>1.1617735806234853E-5</v>
      </c>
      <c r="J60616" s="13">
        <v>-11.362977678690807</v>
      </c>
      <c r="K60616" s="4">
        <v>2.9637660598107955E-2</v>
      </c>
      <c r="L60616" s="7">
        <v>328403</v>
      </c>
      <c r="M60616" s="7">
        <v>33537441482.669163</v>
      </c>
      <c r="N60616" s="12">
        <v>9.7921303916312696E-6</v>
      </c>
      <c r="O60616" s="4">
        <v>-4.3658353772639405E-9</v>
      </c>
      <c r="P60616" s="7">
        <v>1370.4059514973337</v>
      </c>
      <c r="Q60616" s="7">
        <v>139949724.59400001</v>
      </c>
      <c r="R60616" t="s">
        <v>7</v>
      </c>
    </row>
    <row r="60617" spans="1:18" x14ac:dyDescent="0.25">
      <c r="A60617" s="1">
        <v>42341</v>
      </c>
      <c r="B60617" s="7">
        <v>42341</v>
      </c>
      <c r="C60617" s="4">
        <v>4.1757100261700002E-3</v>
      </c>
      <c r="D60617" s="4">
        <v>4.3041300959900004E-3</v>
      </c>
      <c r="E60617" s="4">
        <v>4.1725798509999997E-3</v>
      </c>
      <c r="F60617" s="4">
        <v>4.2622098699200001E-3</v>
      </c>
      <c r="G60617" s="4">
        <v>-5.4579675043969953</v>
      </c>
      <c r="H60617" s="4">
        <v>2.1392607337973268E-2</v>
      </c>
      <c r="I60617" s="4">
        <v>1.1805171607184146E-5</v>
      </c>
      <c r="J60617" s="13">
        <v>-11.34697285071042</v>
      </c>
      <c r="K60617" s="4">
        <v>1.6133591267302058E-2</v>
      </c>
      <c r="L60617" s="7">
        <v>139104</v>
      </c>
      <c r="M60617" s="7">
        <v>33537440956.581284</v>
      </c>
      <c r="N60617" s="12">
        <v>4.1477225462756325E-6</v>
      </c>
      <c r="O60617" s="4">
        <v>-1.5686583589054336E-8</v>
      </c>
      <c r="P60617" s="7">
        <v>592.89044174535172</v>
      </c>
      <c r="Q60617" s="7">
        <v>142943611.85699999</v>
      </c>
      <c r="R60617" t="s">
        <v>7</v>
      </c>
    </row>
    <row r="60618" spans="1:18" x14ac:dyDescent="0.25">
      <c r="A60618" s="1">
        <v>42342</v>
      </c>
      <c r="B60618" s="7">
        <v>42342</v>
      </c>
      <c r="C60618" s="4">
        <v>4.2624198831599999E-3</v>
      </c>
      <c r="D60618" s="4">
        <v>4.7820000909300003E-3</v>
      </c>
      <c r="E60618" s="4">
        <v>4.2385100386999998E-3</v>
      </c>
      <c r="F60618" s="4">
        <v>4.7544399276399996E-3</v>
      </c>
      <c r="G60618" s="4">
        <v>-5.3486763759073757</v>
      </c>
      <c r="H60618" s="4">
        <v>0.11548705313500635</v>
      </c>
      <c r="I60618" s="4">
        <v>1.3091030542358036E-5</v>
      </c>
      <c r="J60618" s="13">
        <v>-11.243583253688442</v>
      </c>
      <c r="K60618" s="4">
        <v>0.10892335816544751</v>
      </c>
      <c r="L60618" s="7">
        <v>930102</v>
      </c>
      <c r="M60618" s="7">
        <v>33537440443.410622</v>
      </c>
      <c r="N60618" s="12">
        <v>2.7733243434883081E-5</v>
      </c>
      <c r="O60618" s="4">
        <v>-1.5301425728654662E-8</v>
      </c>
      <c r="P60618" s="7">
        <v>4422.1140855778185</v>
      </c>
      <c r="Q60618" s="7">
        <v>159451745.91499999</v>
      </c>
      <c r="R60618" t="s">
        <v>7</v>
      </c>
    </row>
    <row r="60619" spans="1:18" x14ac:dyDescent="0.25">
      <c r="A60619" s="1">
        <v>42343</v>
      </c>
      <c r="B60619" s="7">
        <v>42343</v>
      </c>
      <c r="C60619" s="4">
        <v>4.7558401711299998E-3</v>
      </c>
      <c r="D60619" s="4">
        <v>5.30136981979E-3</v>
      </c>
      <c r="E60619" s="4">
        <v>4.7558401711299998E-3</v>
      </c>
      <c r="F60619" s="4">
        <v>5.30136981979E-3</v>
      </c>
      <c r="G60619" s="4">
        <v>-5.2397900352540541</v>
      </c>
      <c r="H60619" s="4">
        <v>0.1150356089200783</v>
      </c>
      <c r="I60619" s="4">
        <v>1.3629986836086627E-5</v>
      </c>
      <c r="J60619" s="13">
        <v>-11.203238278060656</v>
      </c>
      <c r="K60619" s="4">
        <v>4.1169890482243926E-2</v>
      </c>
      <c r="L60619" s="7">
        <v>716241</v>
      </c>
      <c r="M60619" s="7">
        <v>33537441073.115486</v>
      </c>
      <c r="N60619" s="12">
        <v>2.1356459440018457E-5</v>
      </c>
      <c r="O60619" s="4">
        <v>1.8776175408033454E-8</v>
      </c>
      <c r="P60619" s="7">
        <v>3797.0584210962093</v>
      </c>
      <c r="Q60619" s="7">
        <v>177794377.93799999</v>
      </c>
      <c r="R60619" t="s">
        <v>7</v>
      </c>
    </row>
    <row r="60620" spans="1:18" x14ac:dyDescent="0.25">
      <c r="A60620" s="1">
        <v>42344</v>
      </c>
      <c r="B60620" s="7">
        <v>42344</v>
      </c>
      <c r="C60620" s="4">
        <v>5.3018098697100004E-3</v>
      </c>
      <c r="D60620" s="4">
        <v>5.3684702143099996E-3</v>
      </c>
      <c r="E60620" s="4">
        <v>5.1529100164799998E-3</v>
      </c>
      <c r="F60620" s="4">
        <v>5.3437901660799998E-3</v>
      </c>
      <c r="G60620" s="4">
        <v>-5.2318201088480372</v>
      </c>
      <c r="H60620" s="4">
        <v>8.0017708124501541E-3</v>
      </c>
      <c r="I60620" s="4">
        <v>1.3744917628533513E-5</v>
      </c>
      <c r="J60620" s="13">
        <v>-11.194841429196341</v>
      </c>
      <c r="K60620" s="4">
        <v>8.4322012800919707E-3</v>
      </c>
      <c r="L60620" s="7">
        <v>1002000</v>
      </c>
      <c r="M60620" s="7">
        <v>33537438890.768936</v>
      </c>
      <c r="N60620" s="12">
        <v>2.9877057793933009E-5</v>
      </c>
      <c r="O60620" s="4">
        <v>-6.507194586581683E-8</v>
      </c>
      <c r="P60620" s="7">
        <v>5354.4777464121598</v>
      </c>
      <c r="Q60620" s="7">
        <v>179217036.13999999</v>
      </c>
      <c r="R60620" t="s">
        <v>7</v>
      </c>
    </row>
    <row r="60621" spans="1:18" x14ac:dyDescent="0.25">
      <c r="A60621" s="1">
        <v>42345</v>
      </c>
      <c r="B60621" s="7">
        <v>42345</v>
      </c>
      <c r="C60621" s="4">
        <v>5.3121601231399997E-3</v>
      </c>
      <c r="D60621" s="4">
        <v>5.5599398911000001E-3</v>
      </c>
      <c r="E60621" s="4">
        <v>5.2970699034600001E-3</v>
      </c>
      <c r="F60621" s="4">
        <v>5.5599398911000001E-3</v>
      </c>
      <c r="G60621" s="4">
        <v>-5.1921679817313224</v>
      </c>
      <c r="H60621" s="4">
        <v>4.0448767317254053E-2</v>
      </c>
      <c r="I60621" s="4">
        <v>1.4056722371920323E-5</v>
      </c>
      <c r="J60621" s="13">
        <v>-11.172409815975413</v>
      </c>
      <c r="K60621" s="4">
        <v>2.2685093633411386E-2</v>
      </c>
      <c r="L60621" s="7">
        <v>866871</v>
      </c>
      <c r="M60621" s="7">
        <v>33537440589.867386</v>
      </c>
      <c r="N60621" s="12">
        <v>2.5847857938864495E-5</v>
      </c>
      <c r="O60621" s="4">
        <v>5.0662737105268408E-8</v>
      </c>
      <c r="P60621" s="7">
        <v>4819.7506533377482</v>
      </c>
      <c r="Q60621" s="7">
        <v>186466153.78099999</v>
      </c>
      <c r="R60621" t="s">
        <v>7</v>
      </c>
    </row>
    <row r="60622" spans="1:18" x14ac:dyDescent="0.25">
      <c r="A60622" s="1">
        <v>42346</v>
      </c>
      <c r="B60622" s="7">
        <v>42346</v>
      </c>
      <c r="C60622" s="4">
        <v>5.5609899573000002E-3</v>
      </c>
      <c r="D60622" s="4">
        <v>6.7751598544399999E-3</v>
      </c>
      <c r="E60622" s="4">
        <v>5.5600898340300003E-3</v>
      </c>
      <c r="F60622" s="4">
        <v>6.7751598544399999E-3</v>
      </c>
      <c r="G60622" s="4">
        <v>-4.9944923177434326</v>
      </c>
      <c r="H60622" s="4">
        <v>0.21856710452665989</v>
      </c>
      <c r="I60622" s="4">
        <v>1.630356900276645E-5</v>
      </c>
      <c r="J60622" s="13">
        <v>-11.024126516894256</v>
      </c>
      <c r="K60622" s="4">
        <v>0.15984143183580424</v>
      </c>
      <c r="L60622" s="7">
        <v>2423870</v>
      </c>
      <c r="M60622" s="7">
        <v>33537440653.46204</v>
      </c>
      <c r="N60622" s="12">
        <v>7.2273553162435078E-5</v>
      </c>
      <c r="O60622" s="4">
        <v>1.8962286019662961E-9</v>
      </c>
      <c r="P60622" s="7">
        <v>16422.106716381484</v>
      </c>
      <c r="Q60622" s="7">
        <v>227221521.53600001</v>
      </c>
      <c r="R60622" t="s">
        <v>7</v>
      </c>
    </row>
    <row r="60623" spans="1:18" x14ac:dyDescent="0.25">
      <c r="A60623" s="1">
        <v>42347</v>
      </c>
      <c r="B60623" s="7">
        <v>42347</v>
      </c>
      <c r="C60623" s="4">
        <v>6.7957900464499996E-3</v>
      </c>
      <c r="D60623" s="4">
        <v>8.9050903916400009E-3</v>
      </c>
      <c r="E60623" s="4">
        <v>6.7461398430200001E-3</v>
      </c>
      <c r="F60623" s="4">
        <v>8.5230302065599992E-3</v>
      </c>
      <c r="G60623" s="4">
        <v>-4.7649833433252953</v>
      </c>
      <c r="H60623" s="4">
        <v>0.25798215683052239</v>
      </c>
      <c r="I60623" s="4">
        <v>2.0411364143266171E-5</v>
      </c>
      <c r="J60623" s="13">
        <v>-10.799418746371302</v>
      </c>
      <c r="K60623" s="4">
        <v>0.25195680404718102</v>
      </c>
      <c r="L60623" s="7">
        <v>5702470</v>
      </c>
      <c r="M60623" s="7">
        <v>33537439120.184559</v>
      </c>
      <c r="N60623" s="12">
        <v>1.7003295867536766E-4</v>
      </c>
      <c r="O60623" s="4">
        <v>-4.5718380747125459E-8</v>
      </c>
      <c r="P60623" s="7">
        <v>48602.324062002197</v>
      </c>
      <c r="Q60623" s="7">
        <v>285840606.67199999</v>
      </c>
      <c r="R60623" t="s">
        <v>7</v>
      </c>
    </row>
    <row r="60624" spans="1:18" x14ac:dyDescent="0.25">
      <c r="A60624" s="1">
        <v>42348</v>
      </c>
      <c r="B60624" s="7">
        <v>42348</v>
      </c>
      <c r="C60624" s="4">
        <v>8.5266595706300005E-3</v>
      </c>
      <c r="D60624" s="4">
        <v>9.0714599937200009E-3</v>
      </c>
      <c r="E60624" s="4">
        <v>8.4441499784600003E-3</v>
      </c>
      <c r="F60624" s="4">
        <v>8.4441499784600003E-3</v>
      </c>
      <c r="G60624" s="4">
        <v>-4.7742813876118735</v>
      </c>
      <c r="H60624" s="4">
        <v>-9.2549511368957022E-3</v>
      </c>
      <c r="I60624" s="4">
        <v>2.0323890976604797E-5</v>
      </c>
      <c r="J60624" s="13">
        <v>-10.803713468515785</v>
      </c>
      <c r="K60624" s="4">
        <v>-4.285513013603851E-3</v>
      </c>
      <c r="L60624" s="7">
        <v>3223520</v>
      </c>
      <c r="M60624" s="7">
        <v>33537440018.521282</v>
      </c>
      <c r="N60624" s="12">
        <v>9.6117055989359621E-5</v>
      </c>
      <c r="O60624" s="4">
        <v>2.6786085845981346E-8</v>
      </c>
      <c r="P60624" s="7">
        <v>27219.886338565379</v>
      </c>
      <c r="Q60624" s="7">
        <v>283195173.41000003</v>
      </c>
      <c r="R60624" t="s">
        <v>7</v>
      </c>
    </row>
    <row r="60625" spans="1:18" x14ac:dyDescent="0.25">
      <c r="A60625" s="1">
        <v>42349</v>
      </c>
      <c r="B60625" s="7">
        <v>42349</v>
      </c>
      <c r="C60625" s="4">
        <v>8.4454501047700001E-3</v>
      </c>
      <c r="D60625" s="4">
        <v>8.4527600556599993E-3</v>
      </c>
      <c r="E60625" s="4">
        <v>7.7930600382399998E-3</v>
      </c>
      <c r="F60625" s="4">
        <v>8.44066031277E-3</v>
      </c>
      <c r="G60625" s="4">
        <v>-4.7746947373243662</v>
      </c>
      <c r="H60625" s="4">
        <v>-4.1326429526974072E-4</v>
      </c>
      <c r="I60625" s="4">
        <v>1.8676589557937926E-5</v>
      </c>
      <c r="J60625" s="13">
        <v>-10.888239713676711</v>
      </c>
      <c r="K60625" s="4">
        <v>-8.1052462865654498E-2</v>
      </c>
      <c r="L60625" s="7">
        <v>3465490</v>
      </c>
      <c r="M60625" s="7">
        <v>33537438690.279587</v>
      </c>
      <c r="N60625" s="12">
        <v>1.0333198166991893E-4</v>
      </c>
      <c r="O60625" s="4">
        <v>-3.960474307730471E-8</v>
      </c>
      <c r="P60625" s="7">
        <v>29251.023907301307</v>
      </c>
      <c r="Q60625" s="7">
        <v>283078127.745</v>
      </c>
      <c r="R60625" t="s">
        <v>7</v>
      </c>
    </row>
    <row r="60626" spans="1:18" x14ac:dyDescent="0.25">
      <c r="A60626" s="1">
        <v>42350</v>
      </c>
      <c r="B60626" s="7">
        <v>42350</v>
      </c>
      <c r="C60626" s="4">
        <v>8.4536196664000002E-3</v>
      </c>
      <c r="D60626" s="4">
        <v>8.6424704641099998E-3</v>
      </c>
      <c r="E60626" s="4">
        <v>8.1234304234399993E-3</v>
      </c>
      <c r="F60626" s="4">
        <v>8.53590015322E-3</v>
      </c>
      <c r="G60626" s="4">
        <v>-4.7634744621902723</v>
      </c>
      <c r="H60626" s="4">
        <v>1.1283458511641583E-2</v>
      </c>
      <c r="I60626" s="4">
        <v>1.9622893884722257E-5</v>
      </c>
      <c r="J60626" s="13">
        <v>-10.838813618030724</v>
      </c>
      <c r="K60626" s="4">
        <v>5.0667940410037686E-2</v>
      </c>
      <c r="L60626" s="7">
        <v>1317990</v>
      </c>
      <c r="M60626" s="7">
        <v>33537439330.989532</v>
      </c>
      <c r="N60626" s="12">
        <v>3.9299064755434099E-5</v>
      </c>
      <c r="O60626" s="4">
        <v>1.9104319551522961E-8</v>
      </c>
      <c r="P60626" s="7">
        <v>11250.231042942427</v>
      </c>
      <c r="Q60626" s="7">
        <v>286272233.52399999</v>
      </c>
      <c r="R60626" t="s">
        <v>7</v>
      </c>
    </row>
    <row r="60627" spans="1:18" x14ac:dyDescent="0.25">
      <c r="A60627" s="1">
        <v>42351</v>
      </c>
      <c r="B60627" s="7">
        <v>42351</v>
      </c>
      <c r="C60627" s="4">
        <v>8.5319299250799993E-3</v>
      </c>
      <c r="D60627" s="4">
        <v>8.8674901053300004E-3</v>
      </c>
      <c r="E60627" s="4">
        <v>8.4724603220799992E-3</v>
      </c>
      <c r="F60627" s="4">
        <v>8.7790098041299995E-3</v>
      </c>
      <c r="G60627" s="4">
        <v>-4.7353916562679865</v>
      </c>
      <c r="H60627" s="4">
        <v>2.8480845200408212E-2</v>
      </c>
      <c r="I60627" s="4">
        <v>2.0239558518758939E-5</v>
      </c>
      <c r="J60627" s="13">
        <v>-10.807871526097182</v>
      </c>
      <c r="K60627" s="4">
        <v>3.1425774284841702E-2</v>
      </c>
      <c r="L60627" s="7">
        <v>1394050</v>
      </c>
      <c r="M60627" s="7">
        <v>33537440681.236099</v>
      </c>
      <c r="N60627" s="12">
        <v>4.1566976241569878E-5</v>
      </c>
      <c r="O60627" s="4">
        <v>4.0260872437115235E-8</v>
      </c>
      <c r="P60627" s="7">
        <v>12238.378617447426</v>
      </c>
      <c r="Q60627" s="7">
        <v>294425520.546</v>
      </c>
      <c r="R60627" t="s">
        <v>7</v>
      </c>
    </row>
    <row r="60628" spans="1:18" x14ac:dyDescent="0.25">
      <c r="A60628" s="1">
        <v>42352</v>
      </c>
      <c r="B60628" s="7">
        <v>42352</v>
      </c>
      <c r="C60628" s="4">
        <v>8.7740002199999997E-3</v>
      </c>
      <c r="D60628" s="4">
        <v>8.7799802422499993E-3</v>
      </c>
      <c r="E60628" s="4">
        <v>7.6142298057700003E-3</v>
      </c>
      <c r="F60628" s="4">
        <v>7.6142298057700003E-3</v>
      </c>
      <c r="G60628" s="4">
        <v>-4.8777364394744094</v>
      </c>
      <c r="H60628" s="4">
        <v>-0.13267783318934667</v>
      </c>
      <c r="I60628" s="4">
        <v>1.7142139232539929E-5</v>
      </c>
      <c r="J60628" s="13">
        <v>-10.973970843216291</v>
      </c>
      <c r="K60628" s="4">
        <v>-0.1530378878248842</v>
      </c>
      <c r="L60628" s="7">
        <v>2433140</v>
      </c>
      <c r="M60628" s="7">
        <v>33537440788.494324</v>
      </c>
      <c r="N60628" s="12">
        <v>7.2549960366526727E-5</v>
      </c>
      <c r="O60628" s="4">
        <v>3.1981636734527185E-9</v>
      </c>
      <c r="P60628" s="7">
        <v>18526.487109611218</v>
      </c>
      <c r="Q60628" s="7">
        <v>255361781.26100001</v>
      </c>
      <c r="R60628" t="s">
        <v>7</v>
      </c>
    </row>
    <row r="60629" spans="1:18" x14ac:dyDescent="0.25">
      <c r="A60629" s="1">
        <v>42353</v>
      </c>
      <c r="B60629" s="7">
        <v>42353</v>
      </c>
      <c r="C60629" s="4">
        <v>7.6004201546299999E-3</v>
      </c>
      <c r="D60629" s="4">
        <v>7.6004201546299999E-3</v>
      </c>
      <c r="E60629" s="4">
        <v>6.6220401786299997E-3</v>
      </c>
      <c r="F60629" s="4">
        <v>6.6842800006300003E-3</v>
      </c>
      <c r="G60629" s="4">
        <v>-5.0079967779489616</v>
      </c>
      <c r="H60629" s="4">
        <v>-0.12213314135006692</v>
      </c>
      <c r="I60629" s="4">
        <v>1.4364878855056994E-5</v>
      </c>
      <c r="J60629" s="13">
        <v>-11.15072429890955</v>
      </c>
      <c r="K60629" s="4">
        <v>-0.1620136401768936</v>
      </c>
      <c r="L60629" s="7">
        <v>4908540</v>
      </c>
      <c r="M60629" s="7">
        <v>33537439929.786217</v>
      </c>
      <c r="N60629" s="12">
        <v>1.4636000870300446E-4</v>
      </c>
      <c r="O60629" s="4">
        <v>-2.5604461366331374E-8</v>
      </c>
      <c r="P60629" s="7">
        <v>32810.055754292385</v>
      </c>
      <c r="Q60629" s="7">
        <v>224173638.995</v>
      </c>
      <c r="R60629" t="s">
        <v>7</v>
      </c>
    </row>
    <row r="60630" spans="1:18" x14ac:dyDescent="0.25">
      <c r="A60630" s="1">
        <v>42354</v>
      </c>
      <c r="B60630" s="7">
        <v>42354</v>
      </c>
      <c r="C60630" s="4">
        <v>6.6890697926299996E-3</v>
      </c>
      <c r="D60630" s="4">
        <v>6.8161599338100003E-3</v>
      </c>
      <c r="E60630" s="4">
        <v>6.4542200416299999E-3</v>
      </c>
      <c r="F60630" s="4">
        <v>6.7552002146799997E-3</v>
      </c>
      <c r="G60630" s="4">
        <v>-4.9974426685303115</v>
      </c>
      <c r="H60630" s="4">
        <v>1.0610000485215331E-2</v>
      </c>
      <c r="I60630" s="4">
        <v>1.4848748073483966E-5</v>
      </c>
      <c r="J60630" s="13">
        <v>-11.117595001085311</v>
      </c>
      <c r="K60630" s="4">
        <v>3.3684183717054554E-2</v>
      </c>
      <c r="L60630" s="7">
        <v>1249850</v>
      </c>
      <c r="M60630" s="7">
        <v>33537438867.122017</v>
      </c>
      <c r="N60630" s="12">
        <v>3.7267306097880774E-5</v>
      </c>
      <c r="O60630" s="4">
        <v>-3.1685906916386251E-8</v>
      </c>
      <c r="P60630" s="7">
        <v>8442.986988317798</v>
      </c>
      <c r="Q60630" s="7">
        <v>226552114.23500001</v>
      </c>
      <c r="R60630" t="s">
        <v>7</v>
      </c>
    </row>
    <row r="60631" spans="1:18" x14ac:dyDescent="0.25">
      <c r="A60631" s="1">
        <v>42355</v>
      </c>
      <c r="B60631" s="7">
        <v>42355</v>
      </c>
      <c r="C60631" s="4">
        <v>6.7543601617200003E-3</v>
      </c>
      <c r="D60631" s="4">
        <v>6.8075298331699997E-3</v>
      </c>
      <c r="E60631" s="4">
        <v>6.67008012533E-3</v>
      </c>
      <c r="F60631" s="4">
        <v>6.6943098790900003E-3</v>
      </c>
      <c r="G60631" s="4">
        <v>-5.0064973851984176</v>
      </c>
      <c r="H60631" s="4">
        <v>-9.0138461710840469E-3</v>
      </c>
      <c r="I60631" s="4">
        <v>1.4677993317125324E-5</v>
      </c>
      <c r="J60631" s="13">
        <v>-11.129161239140231</v>
      </c>
      <c r="K60631" s="4">
        <v>-1.14996062640167E-2</v>
      </c>
      <c r="L60631" s="7">
        <v>556682</v>
      </c>
      <c r="M60631" s="7">
        <v>33537440538.757832</v>
      </c>
      <c r="N60631" s="12">
        <v>1.6598821825913209E-5</v>
      </c>
      <c r="O60631" s="4">
        <v>4.9843872136149136E-8</v>
      </c>
      <c r="P60631" s="7">
        <v>3726.6018121115794</v>
      </c>
      <c r="Q60631" s="7">
        <v>224510019.51800001</v>
      </c>
      <c r="R60631" t="s">
        <v>7</v>
      </c>
    </row>
    <row r="60632" spans="1:18" x14ac:dyDescent="0.25">
      <c r="A60632" s="1">
        <v>42356</v>
      </c>
      <c r="B60632" s="7">
        <v>42356</v>
      </c>
      <c r="C60632" s="4">
        <v>6.6858800128100004E-3</v>
      </c>
      <c r="D60632" s="4">
        <v>6.6858800128100004E-3</v>
      </c>
      <c r="E60632" s="4">
        <v>6.3670300878599997E-3</v>
      </c>
      <c r="F60632" s="4">
        <v>6.3865301199299996E-3</v>
      </c>
      <c r="G60632" s="4">
        <v>-5.0535641753052936</v>
      </c>
      <c r="H60632" s="4">
        <v>-4.5976323880877641E-2</v>
      </c>
      <c r="I60632" s="4">
        <v>1.377547400634153E-5</v>
      </c>
      <c r="J60632" s="13">
        <v>-11.192620792893623</v>
      </c>
      <c r="K60632" s="4">
        <v>-6.148792217603704E-2</v>
      </c>
      <c r="L60632" s="7">
        <v>833330</v>
      </c>
      <c r="M60632" s="7">
        <v>33537439303.166965</v>
      </c>
      <c r="N60632" s="12">
        <v>2.4847752759743588E-5</v>
      </c>
      <c r="O60632" s="4">
        <v>-3.684213363452545E-8</v>
      </c>
      <c r="P60632" s="7">
        <v>5322.0871448412663</v>
      </c>
      <c r="Q60632" s="7">
        <v>214187866.255</v>
      </c>
      <c r="R60632" t="s">
        <v>7</v>
      </c>
    </row>
    <row r="60633" spans="1:18" x14ac:dyDescent="0.25">
      <c r="A60633" s="1">
        <v>42357</v>
      </c>
      <c r="B60633" s="7">
        <v>42357</v>
      </c>
      <c r="C60633" s="4">
        <v>6.3825501129E-3</v>
      </c>
      <c r="D60633" s="4">
        <v>6.4014699310099999E-3</v>
      </c>
      <c r="E60633" s="4">
        <v>6.25366996974E-3</v>
      </c>
      <c r="F60633" s="4">
        <v>6.2914201989799998E-3</v>
      </c>
      <c r="G60633" s="4">
        <v>-5.0685684469545196</v>
      </c>
      <c r="H60633" s="4">
        <v>-1.4892268440603897E-2</v>
      </c>
      <c r="I60633" s="4">
        <v>1.3608308326029414E-5</v>
      </c>
      <c r="J60633" s="13">
        <v>-11.204830045423881</v>
      </c>
      <c r="K60633" s="4">
        <v>-1.2135022013410331E-2</v>
      </c>
      <c r="L60633" s="7">
        <v>452403</v>
      </c>
      <c r="M60633" s="7">
        <v>33537438872.261017</v>
      </c>
      <c r="N60633" s="12">
        <v>1.3489491601405043E-5</v>
      </c>
      <c r="O60633" s="4">
        <v>-1.2848504763398117E-8</v>
      </c>
      <c r="P60633" s="7">
        <v>2846.257372279149</v>
      </c>
      <c r="Q60633" s="7">
        <v>210998120.34299999</v>
      </c>
      <c r="R60633" t="s">
        <v>7</v>
      </c>
    </row>
    <row r="60634" spans="1:18" x14ac:dyDescent="0.25">
      <c r="A60634" s="1">
        <v>42358</v>
      </c>
      <c r="B60634" s="7">
        <v>42358</v>
      </c>
      <c r="C60634" s="4">
        <v>6.2919198535399999E-3</v>
      </c>
      <c r="D60634" s="4">
        <v>6.3412701711099998E-3</v>
      </c>
      <c r="E60634" s="4">
        <v>6.2051499262500004E-3</v>
      </c>
      <c r="F60634" s="4">
        <v>6.2352400273100001E-3</v>
      </c>
      <c r="G60634" s="4">
        <v>-5.07753820382929</v>
      </c>
      <c r="H60634" s="4">
        <v>-8.9296486156031883E-3</v>
      </c>
      <c r="I60634" s="4">
        <v>1.4085049327845397E-5</v>
      </c>
      <c r="J60634" s="13">
        <v>-11.170396654487623</v>
      </c>
      <c r="K60634" s="4">
        <v>3.5033083495330027E-2</v>
      </c>
      <c r="L60634" s="7">
        <v>577803</v>
      </c>
      <c r="M60634" s="7">
        <v>33537439786.133736</v>
      </c>
      <c r="N60634" s="12">
        <v>1.7228595971684643E-5</v>
      </c>
      <c r="O60634" s="4">
        <v>2.7249329392498836E-8</v>
      </c>
      <c r="P60634" s="7">
        <v>3602.7403934998001</v>
      </c>
      <c r="Q60634" s="7">
        <v>209113986.96799999</v>
      </c>
      <c r="R60634" t="s">
        <v>7</v>
      </c>
    </row>
    <row r="60635" spans="1:18" x14ac:dyDescent="0.25">
      <c r="A60635" s="1">
        <v>42359</v>
      </c>
      <c r="B60635" s="7">
        <v>42359</v>
      </c>
      <c r="C60635" s="4">
        <v>6.2339901924100003E-3</v>
      </c>
      <c r="D60635" s="4">
        <v>6.3561601564299996E-3</v>
      </c>
      <c r="E60635" s="4">
        <v>6.1582098715000002E-3</v>
      </c>
      <c r="F60635" s="4">
        <v>6.2687401659799998E-3</v>
      </c>
      <c r="G60635" s="4">
        <v>-5.0721798749922478</v>
      </c>
      <c r="H60635" s="4">
        <v>5.3727103565012601E-3</v>
      </c>
      <c r="I60635" s="4">
        <v>1.4291342214936213E-5</v>
      </c>
      <c r="J60635" s="13">
        <v>-11.155856643565876</v>
      </c>
      <c r="K60635" s="4">
        <v>1.4646231070201901E-2</v>
      </c>
      <c r="L60635" s="7">
        <v>512514</v>
      </c>
      <c r="M60635" s="7">
        <v>33537439045.08017</v>
      </c>
      <c r="N60635" s="12">
        <v>1.528184663447593E-5</v>
      </c>
      <c r="O60635" s="4">
        <v>-2.2096307014031438E-8</v>
      </c>
      <c r="P60635" s="7">
        <v>3212.8170974270738</v>
      </c>
      <c r="Q60635" s="7">
        <v>210237491.206</v>
      </c>
      <c r="R60635" t="s">
        <v>7</v>
      </c>
    </row>
    <row r="60636" spans="1:18" x14ac:dyDescent="0.25">
      <c r="A60636" s="1">
        <v>42360</v>
      </c>
      <c r="B60636" s="7">
        <v>42360</v>
      </c>
      <c r="C60636" s="4">
        <v>6.2711602076900002E-3</v>
      </c>
      <c r="D60636" s="4">
        <v>6.2782098539199997E-3</v>
      </c>
      <c r="E60636" s="4">
        <v>6.1841201968500003E-3</v>
      </c>
      <c r="F60636" s="4">
        <v>6.1928499490000004E-3</v>
      </c>
      <c r="G60636" s="4">
        <v>-5.0843598864494055</v>
      </c>
      <c r="H60636" s="4">
        <v>-1.2106135359039146E-2</v>
      </c>
      <c r="I60636" s="4">
        <v>1.4185174672534016E-5</v>
      </c>
      <c r="J60636" s="13">
        <v>-11.163313175888966</v>
      </c>
      <c r="K60636" s="4">
        <v>-7.4288013543779424E-3</v>
      </c>
      <c r="L60636" s="7">
        <v>460222</v>
      </c>
      <c r="M60636" s="7">
        <v>33537440209.178234</v>
      </c>
      <c r="N60636" s="12">
        <v>1.3722633484533219E-5</v>
      </c>
      <c r="O60636" s="4">
        <v>3.471040418017179E-8</v>
      </c>
      <c r="P60636" s="7">
        <v>2850.0857892286781</v>
      </c>
      <c r="Q60636" s="7">
        <v>207692334.889</v>
      </c>
      <c r="R60636" t="s">
        <v>7</v>
      </c>
    </row>
    <row r="60637" spans="1:18" x14ac:dyDescent="0.25">
      <c r="A60637" s="1">
        <v>42361</v>
      </c>
      <c r="B60637" s="7">
        <v>42361</v>
      </c>
      <c r="C60637" s="4">
        <v>6.1878901906300002E-3</v>
      </c>
      <c r="D60637" s="4">
        <v>6.2112300656699997E-3</v>
      </c>
      <c r="E60637" s="4">
        <v>6.0148597694900004E-3</v>
      </c>
      <c r="F60637" s="4">
        <v>6.0214800760099996E-3</v>
      </c>
      <c r="G60637" s="4">
        <v>-5.1124221900776501</v>
      </c>
      <c r="H60637" s="4">
        <v>-2.7672214634826251E-2</v>
      </c>
      <c r="I60637" s="4">
        <v>1.3610909701193227E-5</v>
      </c>
      <c r="J60637" s="13">
        <v>-11.204638902888551</v>
      </c>
      <c r="K60637" s="4">
        <v>-4.0483461402326421E-2</v>
      </c>
      <c r="L60637" s="7">
        <v>364178</v>
      </c>
      <c r="M60637" s="7">
        <v>33537439509.691841</v>
      </c>
      <c r="N60637" s="12">
        <v>1.0858849253973542E-5</v>
      </c>
      <c r="O60637" s="4">
        <v>-2.0856880805811296E-8</v>
      </c>
      <c r="P60637" s="7">
        <v>2192.8905711211696</v>
      </c>
      <c r="Q60637" s="7">
        <v>201945023.808</v>
      </c>
      <c r="R60637" t="s">
        <v>7</v>
      </c>
    </row>
    <row r="60638" spans="1:18" x14ac:dyDescent="0.25">
      <c r="A60638" s="1">
        <v>42362</v>
      </c>
      <c r="B60638" s="7">
        <v>42362</v>
      </c>
      <c r="C60638" s="4">
        <v>6.0228598304099996E-3</v>
      </c>
      <c r="D60638" s="4">
        <v>6.0534300282599996E-3</v>
      </c>
      <c r="E60638" s="4">
        <v>5.9553300961900004E-3</v>
      </c>
      <c r="F60638" s="4">
        <v>5.9706801548599997E-3</v>
      </c>
      <c r="G60638" s="4">
        <v>-5.1208944292797485</v>
      </c>
      <c r="H60638" s="4">
        <v>-8.436450923816936E-3</v>
      </c>
      <c r="I60638" s="4">
        <v>1.3122807009215964E-5</v>
      </c>
      <c r="J60638" s="13">
        <v>-11.241158848458959</v>
      </c>
      <c r="K60638" s="4">
        <v>-3.5861136595041275E-2</v>
      </c>
      <c r="L60638" s="7">
        <v>332166</v>
      </c>
      <c r="M60638" s="7">
        <v>33537439063.12048</v>
      </c>
      <c r="N60638" s="12">
        <v>9.9043340600584822E-6</v>
      </c>
      <c r="O60638" s="4">
        <v>-1.3315606917835672E-8</v>
      </c>
      <c r="P60638" s="7">
        <v>1983.2569443192267</v>
      </c>
      <c r="Q60638" s="7">
        <v>200241321.859</v>
      </c>
      <c r="R60638" t="s">
        <v>7</v>
      </c>
    </row>
    <row r="60639" spans="1:18" x14ac:dyDescent="0.25">
      <c r="A60639" s="1">
        <v>42363</v>
      </c>
      <c r="B60639" s="7">
        <v>42363</v>
      </c>
      <c r="C60639" s="4">
        <v>5.9710200875999998E-3</v>
      </c>
      <c r="D60639" s="4">
        <v>6.5143001265799997E-3</v>
      </c>
      <c r="E60639" s="4">
        <v>5.97011018544E-3</v>
      </c>
      <c r="F60639" s="4">
        <v>6.48652017117E-3</v>
      </c>
      <c r="G60639" s="4">
        <v>-5.0380290752424788</v>
      </c>
      <c r="H60639" s="4">
        <v>8.6395519929185635E-2</v>
      </c>
      <c r="I60639" s="4">
        <v>1.4235657299939046E-5</v>
      </c>
      <c r="J60639" s="13">
        <v>-11.159760663383615</v>
      </c>
      <c r="K60639" s="4">
        <v>8.4802762849559774E-2</v>
      </c>
      <c r="L60639" s="7">
        <v>815998</v>
      </c>
      <c r="M60639" s="7">
        <v>33537439047.963558</v>
      </c>
      <c r="N60639" s="12">
        <v>2.4330957376709674E-5</v>
      </c>
      <c r="O60639" s="4">
        <v>-4.5194033325538245E-10</v>
      </c>
      <c r="P60639" s="7">
        <v>5292.987486634378</v>
      </c>
      <c r="Q60639" s="7">
        <v>217541274.87400001</v>
      </c>
      <c r="R60639" t="s">
        <v>7</v>
      </c>
    </row>
    <row r="60640" spans="1:18" x14ac:dyDescent="0.25">
      <c r="A60640" s="1">
        <v>42364</v>
      </c>
      <c r="B60640" s="7">
        <v>42364</v>
      </c>
      <c r="C60640" s="4">
        <v>6.4909402281000004E-3</v>
      </c>
      <c r="D60640" s="4">
        <v>6.5078199841099998E-3</v>
      </c>
      <c r="E60640" s="4">
        <v>6.1448002234100003E-3</v>
      </c>
      <c r="F60640" s="4">
        <v>6.1738500371599997E-3</v>
      </c>
      <c r="G60640" s="4">
        <v>-5.0874326426108327</v>
      </c>
      <c r="H60640" s="4">
        <v>-4.8203062005371472E-2</v>
      </c>
      <c r="I60640" s="4">
        <v>1.4795674382348894E-5</v>
      </c>
      <c r="J60640" s="13">
        <v>-11.121175691376745</v>
      </c>
      <c r="K60640" s="4">
        <v>3.9339039329939852E-2</v>
      </c>
      <c r="L60640" s="7">
        <v>665210</v>
      </c>
      <c r="M60640" s="7">
        <v>33537439731.083321</v>
      </c>
      <c r="N60640" s="12">
        <v>1.9834847422281524E-5</v>
      </c>
      <c r="O60640" s="4">
        <v>2.0368870784787438E-8</v>
      </c>
      <c r="P60640" s="7">
        <v>4106.9067832192031</v>
      </c>
      <c r="Q60640" s="7">
        <v>207055123.53</v>
      </c>
      <c r="R60640" t="s">
        <v>7</v>
      </c>
    </row>
    <row r="60641" spans="1:18" x14ac:dyDescent="0.25">
      <c r="A60641" s="1">
        <v>42365</v>
      </c>
      <c r="B60641" s="7">
        <v>42365</v>
      </c>
      <c r="C60641" s="4">
        <v>6.1715398915099997E-3</v>
      </c>
      <c r="D60641" s="4">
        <v>6.3554397784200004E-3</v>
      </c>
      <c r="E60641" s="4">
        <v>6.1320201493799999E-3</v>
      </c>
      <c r="F60641" s="4">
        <v>6.3431900925900002E-3</v>
      </c>
      <c r="G60641" s="4">
        <v>-5.0603734679019317</v>
      </c>
      <c r="H60641" s="4">
        <v>2.7428598752926251E-2</v>
      </c>
      <c r="I60641" s="4">
        <v>1.5001998760451546E-5</v>
      </c>
      <c r="J60641" s="13">
        <v>-11.107327115042381</v>
      </c>
      <c r="K60641" s="4">
        <v>1.3944912058134721E-2</v>
      </c>
      <c r="L60641" s="7">
        <v>465856</v>
      </c>
      <c r="M60641" s="7">
        <v>33537439443.524231</v>
      </c>
      <c r="N60641" s="12">
        <v>1.3890625155939044E-5</v>
      </c>
      <c r="O60641" s="4">
        <v>-8.5742707841269035E-9</v>
      </c>
      <c r="P60641" s="7">
        <v>2955.0131637736072</v>
      </c>
      <c r="Q60641" s="7">
        <v>212734353.609</v>
      </c>
      <c r="R60641" t="s">
        <v>7</v>
      </c>
    </row>
    <row r="60642" spans="1:18" x14ac:dyDescent="0.25">
      <c r="A60642" s="1">
        <v>42366</v>
      </c>
      <c r="B60642" s="7">
        <v>42366</v>
      </c>
      <c r="C60642" s="4">
        <v>6.3482001423800002E-3</v>
      </c>
      <c r="D60642" s="4">
        <v>6.4415899105400003E-3</v>
      </c>
      <c r="E60642" s="4">
        <v>6.3255499117099998E-3</v>
      </c>
      <c r="F60642" s="4">
        <v>6.3402098603499999E-3</v>
      </c>
      <c r="G60642" s="4">
        <v>-5.0608434100792516</v>
      </c>
      <c r="H60642" s="4">
        <v>-4.6983177178968211E-4</v>
      </c>
      <c r="I60642" s="4">
        <v>1.5014267782628153E-5</v>
      </c>
      <c r="J60642" s="13">
        <v>-11.106509623443799</v>
      </c>
      <c r="K60642" s="4">
        <v>8.1782583591131055E-4</v>
      </c>
      <c r="L60642" s="7">
        <v>469583</v>
      </c>
      <c r="M60642" s="7">
        <v>33537440671.760647</v>
      </c>
      <c r="N60642" s="12">
        <v>1.4001754176650709E-5</v>
      </c>
      <c r="O60642" s="4">
        <v>3.6622844088361021E-8</v>
      </c>
      <c r="P60642" s="7">
        <v>2977.2547668527341</v>
      </c>
      <c r="Q60642" s="7">
        <v>212634412.03799999</v>
      </c>
      <c r="R60642" t="s">
        <v>7</v>
      </c>
    </row>
    <row r="60643" spans="1:18" x14ac:dyDescent="0.25">
      <c r="A60643" s="1">
        <v>42367</v>
      </c>
      <c r="B60643" s="7">
        <v>42367</v>
      </c>
      <c r="C60643" s="4">
        <v>6.3417102210199996E-3</v>
      </c>
      <c r="D60643" s="4">
        <v>6.3525899313400004E-3</v>
      </c>
      <c r="E60643" s="4">
        <v>6.2449001707100002E-3</v>
      </c>
      <c r="F60643" s="4">
        <v>6.2643298879300003E-3</v>
      </c>
      <c r="G60643" s="4">
        <v>-5.0728836575791272</v>
      </c>
      <c r="H60643" s="4">
        <v>-1.1968053753951102E-2</v>
      </c>
      <c r="I60643" s="4">
        <v>1.4467842532396092E-5</v>
      </c>
      <c r="J60643" s="13">
        <v>-11.143582127787944</v>
      </c>
      <c r="K60643" s="4">
        <v>-3.6393732824206548E-2</v>
      </c>
      <c r="L60643" s="7">
        <v>312612</v>
      </c>
      <c r="M60643" s="7">
        <v>33537440532.912689</v>
      </c>
      <c r="N60643" s="12">
        <v>9.3212837662197718E-6</v>
      </c>
      <c r="O60643" s="4">
        <v>-4.1400880577031444E-9</v>
      </c>
      <c r="P60643" s="7">
        <v>1958.3046949255731</v>
      </c>
      <c r="Q60643" s="7">
        <v>210089591.095</v>
      </c>
      <c r="R60643" t="s">
        <v>7</v>
      </c>
    </row>
    <row r="60644" spans="1:18" x14ac:dyDescent="0.25">
      <c r="A60644" s="1">
        <v>42368</v>
      </c>
      <c r="B60644" s="7">
        <v>42368</v>
      </c>
      <c r="C60644" s="4">
        <v>6.2655801884799996E-3</v>
      </c>
      <c r="D60644" s="4">
        <v>6.2705399468499998E-3</v>
      </c>
      <c r="E60644" s="4">
        <v>6.1700800433799998E-3</v>
      </c>
      <c r="F60644" s="4">
        <v>6.1817499809000004E-3</v>
      </c>
      <c r="G60644" s="4">
        <v>-5.08615387916673</v>
      </c>
      <c r="H60644" s="4">
        <v>-1.3182560386724424E-2</v>
      </c>
      <c r="I60644" s="4">
        <v>1.4490061534039832E-5</v>
      </c>
      <c r="J60644" s="13">
        <v>-11.142047554985087</v>
      </c>
      <c r="K60644" s="4">
        <v>1.535750862230344E-3</v>
      </c>
      <c r="L60644" s="7">
        <v>280345</v>
      </c>
      <c r="M60644" s="7">
        <v>33537440036.650639</v>
      </c>
      <c r="N60644" s="12">
        <v>8.3591651507578179E-6</v>
      </c>
      <c r="O60644" s="4">
        <v>-1.4797254732114833E-8</v>
      </c>
      <c r="P60644" s="7">
        <v>1733.0226983954105</v>
      </c>
      <c r="Q60644" s="7">
        <v>207320069.30599999</v>
      </c>
      <c r="R60644" t="s">
        <v>7</v>
      </c>
    </row>
    <row r="60645" spans="1:18" x14ac:dyDescent="0.25">
      <c r="A60645" s="1">
        <v>42369</v>
      </c>
      <c r="B60645" s="7">
        <v>42369</v>
      </c>
      <c r="C60645" s="4">
        <v>6.1835697852100002E-3</v>
      </c>
      <c r="D60645" s="4">
        <v>6.1835697852100002E-3</v>
      </c>
      <c r="E60645" s="4">
        <v>6.03908021003E-3</v>
      </c>
      <c r="F60645" s="4">
        <v>6.0403901152299997E-3</v>
      </c>
      <c r="G60645" s="4">
        <v>-5.1092866805069299</v>
      </c>
      <c r="H60645" s="4">
        <v>-2.2867289377080265E-2</v>
      </c>
      <c r="I60645" s="4">
        <v>1.4028920726522145E-5</v>
      </c>
      <c r="J60645" s="13">
        <v>-11.174389592929886</v>
      </c>
      <c r="K60645" s="4">
        <v>-3.1824627275348842E-2</v>
      </c>
      <c r="L60645" s="7">
        <v>374355</v>
      </c>
      <c r="M60645" s="7">
        <v>33537439293.237831</v>
      </c>
      <c r="N60645" s="12">
        <v>1.1162301233758219E-5</v>
      </c>
      <c r="O60645" s="4">
        <v>-2.2166653347786164E-8</v>
      </c>
      <c r="P60645" s="7">
        <v>2261.2502415869267</v>
      </c>
      <c r="Q60645" s="7">
        <v>202579216.79699999</v>
      </c>
      <c r="R60645" t="s">
        <v>7</v>
      </c>
    </row>
    <row r="60646" spans="1:18" x14ac:dyDescent="0.25">
      <c r="A60646" s="1">
        <v>42370</v>
      </c>
      <c r="B60646" s="7">
        <v>42370</v>
      </c>
      <c r="C60646" s="4">
        <v>6.0398899950100003E-3</v>
      </c>
      <c r="D60646" s="4">
        <v>6.0441400855799996E-3</v>
      </c>
      <c r="E60646" s="4">
        <v>5.9327702037999999E-3</v>
      </c>
      <c r="F60646" s="4">
        <v>5.9550302103200002E-3</v>
      </c>
      <c r="G60646" s="4">
        <v>-5.1235190030861464</v>
      </c>
      <c r="H60646" s="4">
        <v>-1.4131521852334739E-2</v>
      </c>
      <c r="I60646" s="4">
        <v>1.3710715730593956E-5</v>
      </c>
      <c r="J60646" s="13">
        <v>-11.197332860749478</v>
      </c>
      <c r="K60646" s="4">
        <v>-2.2682072422478793E-2</v>
      </c>
      <c r="L60646" s="7">
        <v>211767</v>
      </c>
      <c r="M60646" s="7">
        <v>33537438748.48756</v>
      </c>
      <c r="N60646" s="12">
        <v>6.3143462322253233E-6</v>
      </c>
      <c r="O60646" s="4">
        <v>-1.6243049031872392E-8</v>
      </c>
      <c r="P60646" s="7">
        <v>1261.0788825488355</v>
      </c>
      <c r="Q60646" s="7">
        <v>199716460.92399999</v>
      </c>
      <c r="R60646" t="s">
        <v>7</v>
      </c>
    </row>
    <row r="60647" spans="1:18" x14ac:dyDescent="0.25">
      <c r="A60647" s="1">
        <v>42371</v>
      </c>
      <c r="B60647" s="7">
        <v>42371</v>
      </c>
      <c r="C60647" s="4">
        <v>5.9565501287599998E-3</v>
      </c>
      <c r="D60647" s="4">
        <v>6.0791401192499999E-3</v>
      </c>
      <c r="E60647" s="4">
        <v>5.9329601935999999E-3</v>
      </c>
      <c r="F60647" s="4">
        <v>6.0647199861700004E-3</v>
      </c>
      <c r="G60647" s="4">
        <v>-5.1052669064614991</v>
      </c>
      <c r="H60647" s="4">
        <v>1.8419684195708871E-2</v>
      </c>
      <c r="I60647" s="4">
        <v>1.3992128401615814E-5</v>
      </c>
      <c r="J60647" s="13">
        <v>-11.177015643502214</v>
      </c>
      <c r="K60647" s="4">
        <v>2.0525016822711697E-2</v>
      </c>
      <c r="L60647" s="7">
        <v>278539</v>
      </c>
      <c r="M60647" s="7">
        <v>33537440009.402378</v>
      </c>
      <c r="N60647" s="12">
        <v>8.3053148935014203E-6</v>
      </c>
      <c r="O60647" s="4">
        <v>3.7597230583594348E-8</v>
      </c>
      <c r="P60647" s="7">
        <v>1689.2610402278058</v>
      </c>
      <c r="Q60647" s="7">
        <v>203395182.71000001</v>
      </c>
      <c r="R60647" t="s">
        <v>7</v>
      </c>
    </row>
    <row r="60648" spans="1:18" x14ac:dyDescent="0.25">
      <c r="A60648" s="1">
        <v>42372</v>
      </c>
      <c r="B60648" s="7">
        <v>42372</v>
      </c>
      <c r="C60648" s="4">
        <v>6.0661202296599997E-3</v>
      </c>
      <c r="D60648" s="4">
        <v>6.0695498250400003E-3</v>
      </c>
      <c r="E60648" s="4">
        <v>5.9875599108600002E-3</v>
      </c>
      <c r="F60648" s="4">
        <v>6.0171401128199997E-3</v>
      </c>
      <c r="G60648" s="4">
        <v>-5.113143196855825</v>
      </c>
      <c r="H60648" s="4">
        <v>-7.8453536945649448E-3</v>
      </c>
      <c r="I60648" s="4">
        <v>1.399299158424036E-5</v>
      </c>
      <c r="J60648" s="13">
        <v>-11.17695395481728</v>
      </c>
      <c r="K60648" s="4">
        <v>6.1690587719765976E-5</v>
      </c>
      <c r="L60648" s="7">
        <v>291723</v>
      </c>
      <c r="M60648" s="7">
        <v>33537439304.105621</v>
      </c>
      <c r="N60648" s="12">
        <v>8.6984279674652302E-6</v>
      </c>
      <c r="O60648" s="4">
        <v>-2.1030130998270934E-8</v>
      </c>
      <c r="P60648" s="7">
        <v>1755.3381651321888</v>
      </c>
      <c r="Q60648" s="7">
        <v>201799471.31799999</v>
      </c>
      <c r="R60648" t="s">
        <v>7</v>
      </c>
    </row>
    <row r="60649" spans="1:18" x14ac:dyDescent="0.25">
      <c r="A60649" s="1">
        <v>42373</v>
      </c>
      <c r="B60649" s="7">
        <v>42373</v>
      </c>
      <c r="C60649" s="4">
        <v>6.01870007813E-3</v>
      </c>
      <c r="D60649" s="4">
        <v>6.0587800107899997E-3</v>
      </c>
      <c r="E60649" s="4">
        <v>5.9534199535800003E-3</v>
      </c>
      <c r="F60649" s="4">
        <v>5.9577501379E-3</v>
      </c>
      <c r="G60649" s="4">
        <v>-5.1230623628144789</v>
      </c>
      <c r="H60649" s="4">
        <v>-9.8701332869853952E-3</v>
      </c>
      <c r="I60649" s="4">
        <v>1.3756347028409284E-5</v>
      </c>
      <c r="J60649" s="13">
        <v>-11.194010238291023</v>
      </c>
      <c r="K60649" s="4">
        <v>-1.6911648549663785E-2</v>
      </c>
      <c r="L60649" s="7">
        <v>310820</v>
      </c>
      <c r="M60649" s="7">
        <v>33537439156.760044</v>
      </c>
      <c r="N60649" s="12">
        <v>9.2678513272039409E-6</v>
      </c>
      <c r="O60649" s="4">
        <v>-4.3934653419395777E-9</v>
      </c>
      <c r="P60649" s="7">
        <v>1851.7878978620779</v>
      </c>
      <c r="Q60649" s="7">
        <v>199807682.76100001</v>
      </c>
      <c r="R60649" t="s">
        <v>7</v>
      </c>
    </row>
    <row r="60650" spans="1:18" x14ac:dyDescent="0.25">
      <c r="A60650" s="1">
        <v>42374</v>
      </c>
      <c r="B60650" s="7">
        <v>42374</v>
      </c>
      <c r="C60650" s="4">
        <v>5.9537398628900003E-3</v>
      </c>
      <c r="D60650" s="4">
        <v>6.0443300753799997E-3</v>
      </c>
      <c r="E60650" s="4">
        <v>5.9532201848900004E-3</v>
      </c>
      <c r="F60650" s="4">
        <v>6.0443300753799997E-3</v>
      </c>
      <c r="G60650" s="4">
        <v>-5.1086346239880438</v>
      </c>
      <c r="H60650" s="4">
        <v>1.4532321006418974E-2</v>
      </c>
      <c r="I60650" s="4">
        <v>1.399280071059145E-5</v>
      </c>
      <c r="J60650" s="13">
        <v>-11.176967595570909</v>
      </c>
      <c r="K60650" s="4">
        <v>1.7188697093337826E-2</v>
      </c>
      <c r="L60650" s="7">
        <v>381554</v>
      </c>
      <c r="M60650" s="7">
        <v>33537439514.710121</v>
      </c>
      <c r="N60650" s="12">
        <v>1.137695678385476E-5</v>
      </c>
      <c r="O60650" s="4">
        <v>1.0673148757236994E-8</v>
      </c>
      <c r="P60650" s="7">
        <v>2306.2383175815403</v>
      </c>
      <c r="Q60650" s="7">
        <v>202711354.31</v>
      </c>
      <c r="R60650" t="s">
        <v>7</v>
      </c>
    </row>
    <row r="60651" spans="1:18" x14ac:dyDescent="0.25">
      <c r="A60651" s="1">
        <v>42375</v>
      </c>
      <c r="B60651" s="7">
        <v>42375</v>
      </c>
      <c r="C60651" s="4">
        <v>6.0439598746599996E-3</v>
      </c>
      <c r="D60651" s="4">
        <v>6.0439598746599996E-3</v>
      </c>
      <c r="E60651" s="4">
        <v>5.98332006484E-3</v>
      </c>
      <c r="F60651" s="4">
        <v>6.0032899491500001E-3</v>
      </c>
      <c r="G60651" s="4">
        <v>-5.1154476351708933</v>
      </c>
      <c r="H60651" s="4">
        <v>-6.7898552392374771E-3</v>
      </c>
      <c r="I60651" s="4">
        <v>1.3990258317774963E-5</v>
      </c>
      <c r="J60651" s="13">
        <v>-11.177149304998812</v>
      </c>
      <c r="K60651" s="4">
        <v>-1.8169291974279482E-4</v>
      </c>
      <c r="L60651" s="7">
        <v>316235</v>
      </c>
      <c r="M60651" s="7">
        <v>33537440217.010811</v>
      </c>
      <c r="N60651" s="12">
        <v>9.4293123730892184E-6</v>
      </c>
      <c r="O60651" s="4">
        <v>2.0940796311812177E-8</v>
      </c>
      <c r="P60651" s="7">
        <v>1898.4503970694502</v>
      </c>
      <c r="Q60651" s="7">
        <v>201334977.77500001</v>
      </c>
      <c r="R60651" t="s">
        <v>7</v>
      </c>
    </row>
    <row r="60652" spans="1:18" x14ac:dyDescent="0.25">
      <c r="A60652" s="1">
        <v>42376</v>
      </c>
      <c r="B60652" s="7">
        <v>42376</v>
      </c>
      <c r="C60652" s="4">
        <v>5.9983101673400001E-3</v>
      </c>
      <c r="D60652" s="4">
        <v>6.0903900302899999E-3</v>
      </c>
      <c r="E60652" s="4">
        <v>5.9983101673400001E-3</v>
      </c>
      <c r="F60652" s="4">
        <v>6.0391798615500002E-3</v>
      </c>
      <c r="G60652" s="4">
        <v>-5.1094870607665541</v>
      </c>
      <c r="H60652" s="4">
        <v>5.9783739756034395E-3</v>
      </c>
      <c r="I60652" s="4">
        <v>1.3184600318806402E-5</v>
      </c>
      <c r="J60652" s="13">
        <v>-11.236461051943746</v>
      </c>
      <c r="K60652" s="4">
        <v>-5.7587070993889586E-2</v>
      </c>
      <c r="L60652" s="7">
        <v>426048</v>
      </c>
      <c r="M60652" s="7">
        <v>33537440701.926201</v>
      </c>
      <c r="N60652" s="12">
        <v>1.2703652726116641E-5</v>
      </c>
      <c r="O60652" s="4">
        <v>1.445892670629914E-8</v>
      </c>
      <c r="P60652" s="7">
        <v>2572.9805016536543</v>
      </c>
      <c r="Q60652" s="7">
        <v>202538636.495</v>
      </c>
      <c r="R60652" t="s">
        <v>7</v>
      </c>
    </row>
    <row r="60653" spans="1:18" x14ac:dyDescent="0.25">
      <c r="A60653" s="1">
        <v>42377</v>
      </c>
      <c r="B60653" s="7">
        <v>42377</v>
      </c>
      <c r="C60653" s="4">
        <v>6.0402099043099997E-3</v>
      </c>
      <c r="D60653" s="4">
        <v>6.0548600740699997E-3</v>
      </c>
      <c r="E60653" s="4">
        <v>5.9047602117099996E-3</v>
      </c>
      <c r="F60653" s="4">
        <v>5.9333099052299998E-3</v>
      </c>
      <c r="G60653" s="4">
        <v>-5.1271730589167444</v>
      </c>
      <c r="H60653" s="4">
        <v>-1.7530518836514346E-2</v>
      </c>
      <c r="I60653" s="4">
        <v>1.3091167313299006E-5</v>
      </c>
      <c r="J60653" s="13">
        <v>-11.243572806059733</v>
      </c>
      <c r="K60653" s="4">
        <v>-7.0865254348381279E-3</v>
      </c>
      <c r="L60653" s="7">
        <v>288641</v>
      </c>
      <c r="M60653" s="7">
        <v>33537440468.700142</v>
      </c>
      <c r="N60653" s="12">
        <v>8.6065303722084338E-6</v>
      </c>
      <c r="O60653" s="4">
        <v>-6.9541996669580617E-9</v>
      </c>
      <c r="P60653" s="7">
        <v>1712.5965043554925</v>
      </c>
      <c r="Q60653" s="7">
        <v>198988027.729</v>
      </c>
      <c r="R60653" t="s">
        <v>7</v>
      </c>
    </row>
    <row r="60654" spans="1:18" x14ac:dyDescent="0.25">
      <c r="A60654" s="1">
        <v>42378</v>
      </c>
      <c r="B60654" s="7">
        <v>42378</v>
      </c>
      <c r="C60654" s="4">
        <v>5.9368000365800002E-3</v>
      </c>
      <c r="D60654" s="4">
        <v>6.0046198777899996E-3</v>
      </c>
      <c r="E60654" s="4">
        <v>5.93254994601E-3</v>
      </c>
      <c r="F60654" s="4">
        <v>5.9820199385300001E-3</v>
      </c>
      <c r="G60654" s="4">
        <v>-5.1189969856923394</v>
      </c>
      <c r="H60654" s="4">
        <v>8.209588590183732E-3</v>
      </c>
      <c r="I60654" s="4">
        <v>1.3364327596231053E-5</v>
      </c>
      <c r="J60654" s="13">
        <v>-11.222921520433557</v>
      </c>
      <c r="K60654" s="4">
        <v>2.0865998913217613E-2</v>
      </c>
      <c r="L60654" s="7">
        <v>310336</v>
      </c>
      <c r="M60654" s="7">
        <v>33537440277.62302</v>
      </c>
      <c r="N60654" s="12">
        <v>9.2534193853507535E-6</v>
      </c>
      <c r="O60654" s="4">
        <v>-5.6974270863916342E-9</v>
      </c>
      <c r="P60654" s="7">
        <v>1856.4361396436461</v>
      </c>
      <c r="Q60654" s="7">
        <v>200621636.428</v>
      </c>
      <c r="R60654" t="s">
        <v>7</v>
      </c>
    </row>
    <row r="60655" spans="1:18" x14ac:dyDescent="0.25">
      <c r="A60655" s="1">
        <v>42379</v>
      </c>
      <c r="B60655" s="7">
        <v>42379</v>
      </c>
      <c r="C60655" s="4">
        <v>5.9821098111599996E-3</v>
      </c>
      <c r="D60655" s="4">
        <v>5.99884008989E-3</v>
      </c>
      <c r="E60655" s="4">
        <v>5.9307101182600004E-3</v>
      </c>
      <c r="F60655" s="4">
        <v>5.9560597874200004E-3</v>
      </c>
      <c r="G60655" s="4">
        <v>-5.1233461260274122</v>
      </c>
      <c r="H60655" s="4">
        <v>-4.3396965200318419E-3</v>
      </c>
      <c r="I60655" s="4">
        <v>1.3295043478828457E-5</v>
      </c>
      <c r="J60655" s="13">
        <v>-11.22811926296035</v>
      </c>
      <c r="K60655" s="4">
        <v>-5.1842576368851517E-3</v>
      </c>
      <c r="L60655" s="7">
        <v>195011</v>
      </c>
      <c r="M60655" s="7">
        <v>33537441129.939793</v>
      </c>
      <c r="N60655" s="12">
        <v>5.8147250782919258E-6</v>
      </c>
      <c r="O60655" s="4">
        <v>2.5413888639247867E-8</v>
      </c>
      <c r="P60655" s="7">
        <v>1161.4971752045617</v>
      </c>
      <c r="Q60655" s="7">
        <v>199751004.48699999</v>
      </c>
      <c r="R60655" t="s">
        <v>7</v>
      </c>
    </row>
    <row r="60656" spans="1:18" x14ac:dyDescent="0.25">
      <c r="A60656" s="1">
        <v>42380</v>
      </c>
      <c r="B60656" s="7">
        <v>42380</v>
      </c>
      <c r="C60656" s="4">
        <v>5.9628598392000003E-3</v>
      </c>
      <c r="D60656" s="4">
        <v>5.9702200815100002E-3</v>
      </c>
      <c r="E60656" s="4">
        <v>5.8921598829300001E-3</v>
      </c>
      <c r="F60656" s="4">
        <v>5.8946600183800001E-3</v>
      </c>
      <c r="G60656" s="4">
        <v>-5.1337084195346581</v>
      </c>
      <c r="H60656" s="4">
        <v>-1.0308789910014811E-2</v>
      </c>
      <c r="I60656" s="4">
        <v>1.3145164663306259E-5</v>
      </c>
      <c r="J60656" s="13">
        <v>-11.239456573173458</v>
      </c>
      <c r="K60656" s="4">
        <v>-1.1273285097628387E-2</v>
      </c>
      <c r="L60656" s="7">
        <v>216286</v>
      </c>
      <c r="M60656" s="7">
        <v>33537439828.350044</v>
      </c>
      <c r="N60656" s="12">
        <v>6.4490909594467012E-6</v>
      </c>
      <c r="O60656" s="4">
        <v>-3.8810049441148431E-8</v>
      </c>
      <c r="P60656" s="7">
        <v>1274.9324367353368</v>
      </c>
      <c r="Q60656" s="7">
        <v>197691805.67500001</v>
      </c>
      <c r="R60656" t="s">
        <v>7</v>
      </c>
    </row>
    <row r="60657" spans="1:18" x14ac:dyDescent="0.25">
      <c r="A60657" s="1">
        <v>42381</v>
      </c>
      <c r="B60657" s="7">
        <v>42381</v>
      </c>
      <c r="C60657" s="4">
        <v>5.8921901509199999E-3</v>
      </c>
      <c r="D60657" s="4">
        <v>5.8971201069700002E-3</v>
      </c>
      <c r="E60657" s="4">
        <v>5.8543798513700004E-3</v>
      </c>
      <c r="F60657" s="4">
        <v>5.8543798513700004E-3</v>
      </c>
      <c r="G60657" s="4">
        <v>-5.1405652053269399</v>
      </c>
      <c r="H60657" s="4">
        <v>-6.8333316738205634E-3</v>
      </c>
      <c r="I60657" s="4">
        <v>1.3437030500045523E-5</v>
      </c>
      <c r="J60657" s="13">
        <v>-11.217496192218288</v>
      </c>
      <c r="K60657" s="4">
        <v>2.2203284950395974E-2</v>
      </c>
      <c r="L60657" s="7">
        <v>310414</v>
      </c>
      <c r="M60657" s="7">
        <v>33537440784.450241</v>
      </c>
      <c r="N60657" s="12">
        <v>9.2557450043691043E-6</v>
      </c>
      <c r="O60657" s="4">
        <v>2.8508443152842075E-8</v>
      </c>
      <c r="P60657" s="7">
        <v>1817.2814671831673</v>
      </c>
      <c r="Q60657" s="7">
        <v>196340917.595</v>
      </c>
      <c r="R60657" t="s">
        <v>7</v>
      </c>
    </row>
    <row r="60658" spans="1:18" x14ac:dyDescent="0.25">
      <c r="A60658" s="1">
        <v>42382</v>
      </c>
      <c r="B60658" s="7">
        <v>42382</v>
      </c>
      <c r="C60658" s="4">
        <v>5.8360202238000002E-3</v>
      </c>
      <c r="D60658" s="4">
        <v>5.8360202238000002E-3</v>
      </c>
      <c r="E60658" s="4">
        <v>5.7526198215799998E-3</v>
      </c>
      <c r="F60658" s="4">
        <v>5.7936399243800002E-3</v>
      </c>
      <c r="G60658" s="4">
        <v>-5.150994527858856</v>
      </c>
      <c r="H60658" s="4">
        <v>-1.037512572331401E-2</v>
      </c>
      <c r="I60658" s="4">
        <v>1.3399695851333341E-5</v>
      </c>
      <c r="J60658" s="13">
        <v>-11.220278548926695</v>
      </c>
      <c r="K60658" s="4">
        <v>-2.77848954142475E-3</v>
      </c>
      <c r="L60658" s="7">
        <v>497284</v>
      </c>
      <c r="M60658" s="7">
        <v>33537440370.665287</v>
      </c>
      <c r="N60658" s="12">
        <v>1.482772669899302E-5</v>
      </c>
      <c r="O60658" s="4">
        <v>-1.2338000288408943E-8</v>
      </c>
      <c r="P60658" s="7">
        <v>2881.0844361553841</v>
      </c>
      <c r="Q60658" s="7">
        <v>194303853.493</v>
      </c>
      <c r="R60658" t="s">
        <v>7</v>
      </c>
    </row>
    <row r="60659" spans="1:18" x14ac:dyDescent="0.25">
      <c r="A60659" s="1">
        <v>42383</v>
      </c>
      <c r="B60659" s="7">
        <v>42383</v>
      </c>
      <c r="C60659" s="4">
        <v>5.7949600741299999E-3</v>
      </c>
      <c r="D60659" s="4">
        <v>5.8016199618599997E-3</v>
      </c>
      <c r="E60659" s="4">
        <v>5.5257501080599996E-3</v>
      </c>
      <c r="F60659" s="4">
        <v>5.5293599143600002E-3</v>
      </c>
      <c r="G60659" s="4">
        <v>-5.1976832180025285</v>
      </c>
      <c r="H60659" s="4">
        <v>-4.5615539362032692E-2</v>
      </c>
      <c r="I60659" s="4">
        <v>1.284983225308651E-5</v>
      </c>
      <c r="J60659" s="13">
        <v>-11.262179800942766</v>
      </c>
      <c r="K60659" s="4">
        <v>-4.1035528294630426E-2</v>
      </c>
      <c r="L60659" s="7">
        <v>849371</v>
      </c>
      <c r="M60659" s="7">
        <v>33537440452.447731</v>
      </c>
      <c r="N60659" s="12">
        <v>2.5326053167483407E-5</v>
      </c>
      <c r="O60659" s="4">
        <v>2.438541614874642E-9</v>
      </c>
      <c r="P60659" s="7">
        <v>4696.4779598198675</v>
      </c>
      <c r="Q60659" s="7">
        <v>185440578.868</v>
      </c>
      <c r="R60659" t="s">
        <v>7</v>
      </c>
    </row>
    <row r="60660" spans="1:18" x14ac:dyDescent="0.25">
      <c r="A60660" s="1">
        <v>42384</v>
      </c>
      <c r="B60660" s="7">
        <v>42384</v>
      </c>
      <c r="C60660" s="4">
        <v>5.5284099653400004E-3</v>
      </c>
      <c r="D60660" s="4">
        <v>5.5284099653400004E-3</v>
      </c>
      <c r="E60660" s="4">
        <v>5.2293301560000002E-3</v>
      </c>
      <c r="F60660" s="4">
        <v>5.2293301560000002E-3</v>
      </c>
      <c r="G60660" s="4">
        <v>-5.2534720863545505</v>
      </c>
      <c r="H60660" s="4">
        <v>-5.4261209797685457E-2</v>
      </c>
      <c r="I60660" s="4">
        <v>1.435323990302791E-5</v>
      </c>
      <c r="J60660" s="13">
        <v>-11.151534864027996</v>
      </c>
      <c r="K60660" s="4">
        <v>0.1169982315979482</v>
      </c>
      <c r="L60660" s="7">
        <v>441054</v>
      </c>
      <c r="M60660" s="7">
        <v>33537438932.551495</v>
      </c>
      <c r="N60660" s="12">
        <v>1.3151093644539216E-5</v>
      </c>
      <c r="O60660" s="4">
        <v>-4.5319386808147075E-8</v>
      </c>
      <c r="P60660" s="7">
        <v>2306.4169826244242</v>
      </c>
      <c r="Q60660" s="7">
        <v>175378340.76499999</v>
      </c>
      <c r="R60660" t="s">
        <v>7</v>
      </c>
    </row>
    <row r="60661" spans="1:18" x14ac:dyDescent="0.25">
      <c r="A60661" s="1">
        <v>42385</v>
      </c>
      <c r="B60661" s="7">
        <v>42385</v>
      </c>
      <c r="C60661" s="4">
        <v>5.2206502295999999E-3</v>
      </c>
      <c r="D60661" s="4">
        <v>5.2736699581100001E-3</v>
      </c>
      <c r="E60661" s="4">
        <v>5.0718700513200004E-3</v>
      </c>
      <c r="F60661" s="4">
        <v>5.1120501011599996E-3</v>
      </c>
      <c r="G60661" s="4">
        <v>-5.2761547612585291</v>
      </c>
      <c r="H60661" s="4">
        <v>-2.2427357107188278E-2</v>
      </c>
      <c r="I60661" s="4">
        <v>1.3191161490694811E-5</v>
      </c>
      <c r="J60661" s="13">
        <v>-11.235963536681732</v>
      </c>
      <c r="K60661" s="4">
        <v>-8.0962794475967159E-2</v>
      </c>
      <c r="L60661" s="7">
        <v>304209</v>
      </c>
      <c r="M60661" s="7">
        <v>33537439269.246712</v>
      </c>
      <c r="N60661" s="12">
        <v>9.0707283152340951E-6</v>
      </c>
      <c r="O60661" s="4">
        <v>1.0039383681315374E-8</v>
      </c>
      <c r="P60661" s="7">
        <v>1555.1316492237822</v>
      </c>
      <c r="Q60661" s="7">
        <v>171445069.80899999</v>
      </c>
      <c r="R60661" t="s">
        <v>7</v>
      </c>
    </row>
    <row r="60662" spans="1:18" x14ac:dyDescent="0.25">
      <c r="A60662" s="1">
        <v>42386</v>
      </c>
      <c r="B60662" s="7">
        <v>42386</v>
      </c>
      <c r="C60662" s="4">
        <v>5.1102498546199996E-3</v>
      </c>
      <c r="D60662" s="4">
        <v>5.2853198721999999E-3</v>
      </c>
      <c r="E60662" s="4">
        <v>5.0114202313099997E-3</v>
      </c>
      <c r="F60662" s="4">
        <v>5.2657998167E-3</v>
      </c>
      <c r="G60662" s="4">
        <v>-5.24652223292986</v>
      </c>
      <c r="H60662" s="4">
        <v>3.0075940669108923E-2</v>
      </c>
      <c r="I60662" s="4">
        <v>1.377403462214315E-5</v>
      </c>
      <c r="J60662" s="13">
        <v>-11.192725287258231</v>
      </c>
      <c r="K60662" s="4">
        <v>4.4186642082996608E-2</v>
      </c>
      <c r="L60662" s="7">
        <v>473175</v>
      </c>
      <c r="M60662" s="7">
        <v>33537441100.386066</v>
      </c>
      <c r="N60662" s="12">
        <v>1.4108858173874007E-5</v>
      </c>
      <c r="O60662" s="4">
        <v>5.4599855999886544E-8</v>
      </c>
      <c r="P60662" s="7">
        <v>2491.6448282670226</v>
      </c>
      <c r="Q60662" s="7">
        <v>176601451.199</v>
      </c>
      <c r="R60662" t="s">
        <v>7</v>
      </c>
    </row>
    <row r="60663" spans="1:18" x14ac:dyDescent="0.25">
      <c r="A60663" s="1">
        <v>42387</v>
      </c>
      <c r="B60663" s="7">
        <v>42387</v>
      </c>
      <c r="C60663" s="4">
        <v>5.2697202190800001E-3</v>
      </c>
      <c r="D60663" s="4">
        <v>5.4158098064399996E-3</v>
      </c>
      <c r="E60663" s="4">
        <v>5.2681597880999999E-3</v>
      </c>
      <c r="F60663" s="4">
        <v>5.32602984458E-3</v>
      </c>
      <c r="G60663" s="4">
        <v>-5.2351491880424463</v>
      </c>
      <c r="H60663" s="4">
        <v>1.1437963837703449E-2</v>
      </c>
      <c r="I60663" s="4">
        <v>1.3756379284070925E-5</v>
      </c>
      <c r="J60663" s="13">
        <v>-11.194007893509829</v>
      </c>
      <c r="K60663" s="4">
        <v>-1.2817840637515403E-3</v>
      </c>
      <c r="L60663" s="7">
        <v>514295</v>
      </c>
      <c r="M60663" s="7">
        <v>33537440911.596268</v>
      </c>
      <c r="N60663" s="12">
        <v>1.5334950611039967E-5</v>
      </c>
      <c r="O60663" s="4">
        <v>-5.6292249063211629E-9</v>
      </c>
      <c r="P60663" s="7">
        <v>2739.1505189182712</v>
      </c>
      <c r="Q60663" s="7">
        <v>178621411.206</v>
      </c>
      <c r="R60663" t="s">
        <v>7</v>
      </c>
    </row>
    <row r="60664" spans="1:18" x14ac:dyDescent="0.25">
      <c r="A60664" s="1">
        <v>42388</v>
      </c>
      <c r="B60664" s="7">
        <v>42388</v>
      </c>
      <c r="C60664" s="4">
        <v>5.3304098546499996E-3</v>
      </c>
      <c r="D60664" s="4">
        <v>5.3304098546499996E-3</v>
      </c>
      <c r="E60664" s="4">
        <v>5.26208011433E-3</v>
      </c>
      <c r="F60664" s="4">
        <v>5.2707102149699998E-3</v>
      </c>
      <c r="G60664" s="4">
        <v>-5.2455901598599839</v>
      </c>
      <c r="H60664" s="4">
        <v>-1.0386654078984543E-2</v>
      </c>
      <c r="I60664" s="4">
        <v>1.386485403817632E-5</v>
      </c>
      <c r="J60664" s="13">
        <v>-11.186153406310307</v>
      </c>
      <c r="K60664" s="4">
        <v>7.8854146040449428E-3</v>
      </c>
      <c r="L60664" s="7">
        <v>226472</v>
      </c>
      <c r="M60664" s="7">
        <v>33537438565.099739</v>
      </c>
      <c r="N60664" s="12">
        <v>6.7528114754617805E-6</v>
      </c>
      <c r="O60664" s="4">
        <v>-6.9966475224236271E-8</v>
      </c>
      <c r="P60664" s="7">
        <v>1193.6682838046859</v>
      </c>
      <c r="Q60664" s="7">
        <v>176766120.02900001</v>
      </c>
      <c r="R60664" t="s">
        <v>7</v>
      </c>
    </row>
    <row r="60665" spans="1:18" x14ac:dyDescent="0.25">
      <c r="A60665" s="1">
        <v>42389</v>
      </c>
      <c r="B60665" s="7">
        <v>42389</v>
      </c>
      <c r="C60665" s="4">
        <v>5.2711199969100002E-3</v>
      </c>
      <c r="D60665" s="4">
        <v>5.3940601646900004E-3</v>
      </c>
      <c r="E60665" s="4">
        <v>5.17788017169E-3</v>
      </c>
      <c r="F60665" s="4">
        <v>5.38086984307E-3</v>
      </c>
      <c r="G60665" s="4">
        <v>-5.2249052370093567</v>
      </c>
      <c r="H60665" s="4">
        <v>2.0900338589498281E-2</v>
      </c>
      <c r="I60665" s="4">
        <v>1.2804582496240192E-5</v>
      </c>
      <c r="J60665" s="13">
        <v>-11.265707443589339</v>
      </c>
      <c r="K60665" s="4">
        <v>-7.6471886326153357E-2</v>
      </c>
      <c r="L60665" s="7">
        <v>722260</v>
      </c>
      <c r="M60665" s="7">
        <v>33537440911.047955</v>
      </c>
      <c r="N60665" s="12">
        <v>2.1535930601135163E-5</v>
      </c>
      <c r="O60665" s="4">
        <v>6.9950130834556254E-8</v>
      </c>
      <c r="P60665" s="7">
        <v>3886.3870528557381</v>
      </c>
      <c r="Q60665" s="7">
        <v>180460604.412</v>
      </c>
      <c r="R60665" t="s">
        <v>7</v>
      </c>
    </row>
    <row r="60666" spans="1:18" x14ac:dyDescent="0.25">
      <c r="A60666" s="1">
        <v>42390</v>
      </c>
      <c r="B60666" s="7">
        <v>42390</v>
      </c>
      <c r="C60666" s="4">
        <v>5.3700800053800004E-3</v>
      </c>
      <c r="D60666" s="4">
        <v>5.3850500844399999E-3</v>
      </c>
      <c r="E60666" s="4">
        <v>5.3052599541800003E-3</v>
      </c>
      <c r="F60666" s="4">
        <v>5.3125699050700003E-3</v>
      </c>
      <c r="G60666" s="4">
        <v>-5.237679586216764</v>
      </c>
      <c r="H60666" s="4">
        <v>-1.2693103530084991E-2</v>
      </c>
      <c r="I60666" s="4">
        <v>1.2949212918643749E-5</v>
      </c>
      <c r="J60666" s="13">
        <v>-11.254475550148923</v>
      </c>
      <c r="K60666" s="4">
        <v>1.1295207980894771E-2</v>
      </c>
      <c r="L60666" s="7">
        <v>344950</v>
      </c>
      <c r="M60666" s="7">
        <v>33537440532.305305</v>
      </c>
      <c r="N60666" s="12">
        <v>1.0285519542486349E-5</v>
      </c>
      <c r="O60666" s="4">
        <v>-1.1293129075737056E-8</v>
      </c>
      <c r="P60666" s="7">
        <v>1832.5709887538967</v>
      </c>
      <c r="Q60666" s="7">
        <v>178169997.26499999</v>
      </c>
      <c r="R60666" t="s">
        <v>7</v>
      </c>
    </row>
    <row r="60667" spans="1:18" x14ac:dyDescent="0.25">
      <c r="A60667" s="1">
        <v>42391</v>
      </c>
      <c r="B60667" s="7">
        <v>42391</v>
      </c>
      <c r="C60667" s="4">
        <v>5.3139398805799997E-3</v>
      </c>
      <c r="D60667" s="4">
        <v>5.3139398805799997E-3</v>
      </c>
      <c r="E60667" s="4">
        <v>5.0927498377900003E-3</v>
      </c>
      <c r="F60667" s="4">
        <v>5.1143700256899996E-3</v>
      </c>
      <c r="G60667" s="4">
        <v>-5.2757010492965684</v>
      </c>
      <c r="H60667" s="4">
        <v>-3.7307721671737543E-2</v>
      </c>
      <c r="I60667" s="4">
        <v>1.3371181533026422E-5</v>
      </c>
      <c r="J60667" s="13">
        <v>-11.222408798800885</v>
      </c>
      <c r="K60667" s="4">
        <v>3.2586429540836383E-2</v>
      </c>
      <c r="L60667" s="7">
        <v>355595</v>
      </c>
      <c r="M60667" s="7">
        <v>33537439764.511204</v>
      </c>
      <c r="N60667" s="12">
        <v>1.0602926236971884E-5</v>
      </c>
      <c r="O60667" s="4">
        <v>-2.2893640347285948E-8</v>
      </c>
      <c r="P60667" s="7">
        <v>1818.6444092852355</v>
      </c>
      <c r="Q60667" s="7">
        <v>171522876.66999999</v>
      </c>
      <c r="R60667" t="s">
        <v>7</v>
      </c>
    </row>
    <row r="60668" spans="1:18" x14ac:dyDescent="0.25">
      <c r="A60668" s="1">
        <v>42392</v>
      </c>
      <c r="B60668" s="7">
        <v>42392</v>
      </c>
      <c r="C60668" s="4">
        <v>5.1094801165199998E-3</v>
      </c>
      <c r="D60668" s="4">
        <v>5.19201019779E-3</v>
      </c>
      <c r="E60668" s="4">
        <v>5.1094801165199998E-3</v>
      </c>
      <c r="F60668" s="4">
        <v>5.1200902089500004E-3</v>
      </c>
      <c r="G60668" s="4">
        <v>-5.2745832211503849</v>
      </c>
      <c r="H60668" s="4">
        <v>1.1184531489250328E-3</v>
      </c>
      <c r="I60668" s="4">
        <v>1.3213443007540049E-5</v>
      </c>
      <c r="J60668" s="13">
        <v>-11.234275836937128</v>
      </c>
      <c r="K60668" s="4">
        <v>-1.1796902547225442E-2</v>
      </c>
      <c r="L60668" s="7">
        <v>310286</v>
      </c>
      <c r="M60668" s="7">
        <v>33537438564.429958</v>
      </c>
      <c r="N60668" s="12">
        <v>9.2519289868812906E-6</v>
      </c>
      <c r="O60668" s="4">
        <v>-3.578332913451165E-8</v>
      </c>
      <c r="P60668" s="7">
        <v>1588.6923105742599</v>
      </c>
      <c r="Q60668" s="7">
        <v>171714710.82699999</v>
      </c>
      <c r="R60668" t="s">
        <v>7</v>
      </c>
    </row>
    <row r="60669" spans="1:18" x14ac:dyDescent="0.25">
      <c r="A60669" s="1">
        <v>42393</v>
      </c>
      <c r="B60669" s="7">
        <v>42393</v>
      </c>
      <c r="C60669" s="4">
        <v>5.1206098869399997E-3</v>
      </c>
      <c r="D60669" s="4">
        <v>5.23725012317E-3</v>
      </c>
      <c r="E60669" s="4">
        <v>5.1194201223600001E-3</v>
      </c>
      <c r="F60669" s="4">
        <v>5.2193799056099999E-3</v>
      </c>
      <c r="G60669" s="4">
        <v>-5.2553766761726575</v>
      </c>
      <c r="H60669" s="4">
        <v>1.9392177209385776E-2</v>
      </c>
      <c r="I60669" s="4">
        <v>1.295224668300198E-5</v>
      </c>
      <c r="J60669" s="13">
        <v>-11.254241295831308</v>
      </c>
      <c r="K60669" s="4">
        <v>-1.9767468962406047E-2</v>
      </c>
      <c r="L60669" s="7">
        <v>341789</v>
      </c>
      <c r="M60669" s="7">
        <v>33537440539.604134</v>
      </c>
      <c r="N60669" s="12">
        <v>1.0191266670942994E-5</v>
      </c>
      <c r="O60669" s="4">
        <v>5.8894604352919624E-8</v>
      </c>
      <c r="P60669" s="7">
        <v>1783.9266385585363</v>
      </c>
      <c r="Q60669" s="7">
        <v>175044643.23800001</v>
      </c>
      <c r="R60669" t="s">
        <v>7</v>
      </c>
    </row>
    <row r="60670" spans="1:18" x14ac:dyDescent="0.25">
      <c r="A60670" s="1">
        <v>42394</v>
      </c>
      <c r="B60670" s="7">
        <v>42394</v>
      </c>
      <c r="C60670" s="4">
        <v>5.2181598730399997E-3</v>
      </c>
      <c r="D60670" s="4">
        <v>5.2181598730399997E-3</v>
      </c>
      <c r="E60670" s="4">
        <v>5.0639701075900004E-3</v>
      </c>
      <c r="F60670" s="4">
        <v>5.13465004042E-3</v>
      </c>
      <c r="G60670" s="4">
        <v>-5.271743589740999</v>
      </c>
      <c r="H60670" s="4">
        <v>-1.6233703375170837E-2</v>
      </c>
      <c r="I60670" s="4">
        <v>1.3107758656848289E-5</v>
      </c>
      <c r="J60670" s="13">
        <v>-11.242306239194653</v>
      </c>
      <c r="K60670" s="4">
        <v>1.2006563621923379E-2</v>
      </c>
      <c r="L60670" s="7">
        <v>412095</v>
      </c>
      <c r="M60670" s="7">
        <v>33920177494.073875</v>
      </c>
      <c r="N60670" s="12">
        <v>1.2148963550441217E-5</v>
      </c>
      <c r="O60670" s="4">
        <v>1.1412229088196828E-2</v>
      </c>
      <c r="P60670" s="7">
        <v>2115.9636084068798</v>
      </c>
      <c r="Q60670" s="7">
        <v>174168240.741</v>
      </c>
      <c r="R60670" t="s">
        <v>7</v>
      </c>
    </row>
    <row r="60671" spans="1:18" x14ac:dyDescent="0.25">
      <c r="A60671" s="1">
        <v>42395</v>
      </c>
      <c r="B60671" s="7">
        <v>42395</v>
      </c>
      <c r="C60671" s="4">
        <v>5.1375501789199998E-3</v>
      </c>
      <c r="D60671" s="4">
        <v>5.4773301817500003E-3</v>
      </c>
      <c r="E60671" s="4">
        <v>5.1245298236599996E-3</v>
      </c>
      <c r="F60671" s="4">
        <v>5.4190000519199998E-3</v>
      </c>
      <c r="G60671" s="4">
        <v>-5.2178439728170565</v>
      </c>
      <c r="H60671" s="4">
        <v>5.5378654681739664E-2</v>
      </c>
      <c r="I60671" s="4">
        <v>1.3818585712087408E-5</v>
      </c>
      <c r="J60671" s="13">
        <v>-11.189496081179312</v>
      </c>
      <c r="K60671" s="4">
        <v>5.4229489102451504E-2</v>
      </c>
      <c r="L60671" s="7">
        <v>904781</v>
      </c>
      <c r="M60671" s="7">
        <v>33920177436.033291</v>
      </c>
      <c r="N60671" s="12">
        <v>2.667382862917616E-5</v>
      </c>
      <c r="O60671" s="4">
        <v>-1.7110931855928271E-9</v>
      </c>
      <c r="P60671" s="7">
        <v>4903.0082859762297</v>
      </c>
      <c r="Q60671" s="7">
        <v>183813443.287</v>
      </c>
      <c r="R60671" t="s">
        <v>7</v>
      </c>
    </row>
    <row r="60672" spans="1:18" x14ac:dyDescent="0.25">
      <c r="A60672" s="1">
        <v>42396</v>
      </c>
      <c r="B60672" s="7">
        <v>42396</v>
      </c>
      <c r="C60672" s="4">
        <v>5.4083401337300004E-3</v>
      </c>
      <c r="D60672" s="4">
        <v>6.5706102177499996E-3</v>
      </c>
      <c r="E60672" s="4">
        <v>5.4078497923900001E-3</v>
      </c>
      <c r="F60672" s="4">
        <v>6.5058800391899997E-3</v>
      </c>
      <c r="G60672" s="4">
        <v>-5.0350488895900556</v>
      </c>
      <c r="H60672" s="4">
        <v>0.2005683662772634</v>
      </c>
      <c r="I60672" s="4">
        <v>1.6471750626672136E-5</v>
      </c>
      <c r="J60672" s="13">
        <v>-11.013863727579215</v>
      </c>
      <c r="K60672" s="4">
        <v>0.19199974366869893</v>
      </c>
      <c r="L60672" s="7">
        <v>2544770</v>
      </c>
      <c r="M60672" s="7">
        <v>33920177556.713043</v>
      </c>
      <c r="N60672" s="12">
        <v>7.5022307761958402E-5</v>
      </c>
      <c r="O60672" s="4">
        <v>3.5577571071799826E-9</v>
      </c>
      <c r="P60672" s="7">
        <v>16555.968347329537</v>
      </c>
      <c r="Q60672" s="7">
        <v>220680606.09200001</v>
      </c>
      <c r="R60672" t="s">
        <v>7</v>
      </c>
    </row>
    <row r="60673" spans="1:18" x14ac:dyDescent="0.25">
      <c r="A60673" s="1">
        <v>42397</v>
      </c>
      <c r="B60673" s="7">
        <v>42397</v>
      </c>
      <c r="C60673" s="4">
        <v>6.5071200951899999E-3</v>
      </c>
      <c r="D60673" s="4">
        <v>6.5071200951899999E-3</v>
      </c>
      <c r="E60673" s="4">
        <v>6.0904701240400002E-3</v>
      </c>
      <c r="F60673" s="4">
        <v>6.2259598635100001E-3</v>
      </c>
      <c r="G60673" s="4">
        <v>-5.0790276535768184</v>
      </c>
      <c r="H60673" s="4">
        <v>-4.3025720424265675E-2</v>
      </c>
      <c r="I60673" s="4">
        <v>1.637165376734221E-5</v>
      </c>
      <c r="J60673" s="13">
        <v>-11.019959147411255</v>
      </c>
      <c r="K60673" s="4">
        <v>-6.0768804481439002E-3</v>
      </c>
      <c r="L60673" s="7">
        <v>2203940</v>
      </c>
      <c r="M60673" s="7">
        <v>33920178504.642681</v>
      </c>
      <c r="N60673" s="12">
        <v>6.4974304297907664E-5</v>
      </c>
      <c r="O60673" s="4">
        <v>2.794589256863526E-8</v>
      </c>
      <c r="P60673" s="7">
        <v>13721.641981584229</v>
      </c>
      <c r="Q60673" s="7">
        <v>211185669.933</v>
      </c>
      <c r="R60673" t="s">
        <v>7</v>
      </c>
    </row>
    <row r="60674" spans="1:18" x14ac:dyDescent="0.25">
      <c r="A60674" s="1">
        <v>42398</v>
      </c>
      <c r="B60674" s="7">
        <v>42398</v>
      </c>
      <c r="C60674" s="4">
        <v>6.2283501028999998E-3</v>
      </c>
      <c r="D60674" s="4">
        <v>6.9064102135600004E-3</v>
      </c>
      <c r="E60674" s="4">
        <v>5.9219799004500001E-3</v>
      </c>
      <c r="F60674" s="4">
        <v>6.8395398557199996E-3</v>
      </c>
      <c r="G60674" s="4">
        <v>-4.9850348221661331</v>
      </c>
      <c r="H60674" s="4">
        <v>9.8551870821743839E-2</v>
      </c>
      <c r="I60674" s="4">
        <v>1.8023737787890558E-5</v>
      </c>
      <c r="J60674" s="13">
        <v>-10.92382090288231</v>
      </c>
      <c r="K60674" s="4">
        <v>0.10091124843135194</v>
      </c>
      <c r="L60674" s="7">
        <v>2895430</v>
      </c>
      <c r="M60674" s="7">
        <v>33920178476.476978</v>
      </c>
      <c r="N60674" s="12">
        <v>8.5360105106991926E-5</v>
      </c>
      <c r="O60674" s="4">
        <v>-8.303524350843011E-10</v>
      </c>
      <c r="P60674" s="7">
        <v>19803.408884447359</v>
      </c>
      <c r="Q60674" s="7">
        <v>231998412.60299999</v>
      </c>
      <c r="R60674" t="s">
        <v>7</v>
      </c>
    </row>
    <row r="60675" spans="1:18" x14ac:dyDescent="0.25">
      <c r="A60675" s="1">
        <v>42399</v>
      </c>
      <c r="B60675" s="7">
        <v>42399</v>
      </c>
      <c r="C60675" s="4">
        <v>6.8238801322900002E-3</v>
      </c>
      <c r="D60675" s="4">
        <v>7.0014800876400003E-3</v>
      </c>
      <c r="E60675" s="4">
        <v>6.6115502268100004E-3</v>
      </c>
      <c r="F60675" s="4">
        <v>6.6340798512100002E-3</v>
      </c>
      <c r="G60675" s="4">
        <v>-5.0155353018685771</v>
      </c>
      <c r="H60675" s="4">
        <v>-3.0040033225067087E-2</v>
      </c>
      <c r="I60675" s="4">
        <v>1.7538643945413306E-5</v>
      </c>
      <c r="J60675" s="13">
        <v>-10.951103886129081</v>
      </c>
      <c r="K60675" s="4">
        <v>-2.6914164430597069E-2</v>
      </c>
      <c r="L60675" s="7">
        <v>1233320</v>
      </c>
      <c r="M60675" s="7">
        <v>33920178521.812122</v>
      </c>
      <c r="N60675" s="12">
        <v>3.6359478450472263E-5</v>
      </c>
      <c r="O60675" s="4">
        <v>1.3365243368164421E-9</v>
      </c>
      <c r="P60675" s="7">
        <v>8181.9433620943173</v>
      </c>
      <c r="Q60675" s="7">
        <v>225029172.88100001</v>
      </c>
      <c r="R60675" t="s">
        <v>7</v>
      </c>
    </row>
    <row r="60676" spans="1:18" x14ac:dyDescent="0.25">
      <c r="A60676" s="1">
        <v>42400</v>
      </c>
      <c r="B60676" s="7">
        <v>42400</v>
      </c>
      <c r="C60676" s="4">
        <v>6.63057994097E-3</v>
      </c>
      <c r="D60676" s="4">
        <v>6.6382200457200001E-3</v>
      </c>
      <c r="E60676" s="4">
        <v>6.3594002276700003E-3</v>
      </c>
      <c r="F60676" s="4">
        <v>6.3991900533399999E-3</v>
      </c>
      <c r="G60676" s="4">
        <v>-5.0515838507907898</v>
      </c>
      <c r="H60676" s="4">
        <v>-3.5406537626639881E-2</v>
      </c>
      <c r="I60676" s="4">
        <v>1.73529358185417E-5</v>
      </c>
      <c r="J60676" s="13">
        <v>-10.961748854442721</v>
      </c>
      <c r="K60676" s="4">
        <v>-1.0588511144282184E-2</v>
      </c>
      <c r="L60676" s="7">
        <v>977856</v>
      </c>
      <c r="M60676" s="7">
        <v>33920177478.196106</v>
      </c>
      <c r="N60676" s="12">
        <v>2.882815105046446E-5</v>
      </c>
      <c r="O60676" s="4">
        <v>-3.0766819688665545E-8</v>
      </c>
      <c r="P60676" s="7">
        <v>6257.4863887988386</v>
      </c>
      <c r="Q60676" s="7">
        <v>217061662.32600001</v>
      </c>
      <c r="R60676" t="s">
        <v>7</v>
      </c>
    </row>
    <row r="60677" spans="1:18" x14ac:dyDescent="0.25">
      <c r="A60677" s="1">
        <v>42401</v>
      </c>
      <c r="B60677" s="7">
        <v>42401</v>
      </c>
      <c r="C60677" s="4">
        <v>6.3984999433199996E-3</v>
      </c>
      <c r="D60677" s="4">
        <v>6.55139004812E-3</v>
      </c>
      <c r="E60677" s="4">
        <v>6.3659199513499999E-3</v>
      </c>
      <c r="F60677" s="4">
        <v>6.5417098812800001E-3</v>
      </c>
      <c r="G60677" s="4">
        <v>-5.0295566979480535</v>
      </c>
      <c r="H60677" s="4">
        <v>2.2271541671998518E-2</v>
      </c>
      <c r="I60677" s="4">
        <v>1.7535463537807744E-5</v>
      </c>
      <c r="J60677" s="13">
        <v>-10.951285239716812</v>
      </c>
      <c r="K60677" s="4">
        <v>1.0518549781703947E-2</v>
      </c>
      <c r="L60677" s="7">
        <v>830380</v>
      </c>
      <c r="M60677" s="7">
        <v>33920178376.602383</v>
      </c>
      <c r="N60677" s="12">
        <v>2.4480413716597177E-5</v>
      </c>
      <c r="O60677" s="4">
        <v>2.6485895519867976E-8</v>
      </c>
      <c r="P60677" s="7">
        <v>5432.105051217286</v>
      </c>
      <c r="Q60677" s="7">
        <v>221895966.06099999</v>
      </c>
      <c r="R60677" t="s">
        <v>7</v>
      </c>
    </row>
    <row r="60678" spans="1:18" x14ac:dyDescent="0.25">
      <c r="A60678" s="1">
        <v>42402</v>
      </c>
      <c r="B60678" s="7">
        <v>42402</v>
      </c>
      <c r="C60678" s="4">
        <v>6.5454100258599997E-3</v>
      </c>
      <c r="D60678" s="4">
        <v>6.7911301739499996E-3</v>
      </c>
      <c r="E60678" s="4">
        <v>6.5454100258599997E-3</v>
      </c>
      <c r="F60678" s="4">
        <v>6.7682699300300004E-3</v>
      </c>
      <c r="G60678" s="4">
        <v>-4.9955097741948675</v>
      </c>
      <c r="H60678" s="4">
        <v>3.4633154459865763E-2</v>
      </c>
      <c r="I60678" s="4">
        <v>1.8075326788587258E-5</v>
      </c>
      <c r="J60678" s="13">
        <v>-10.92096271049299</v>
      </c>
      <c r="K60678" s="4">
        <v>3.0786939256868158E-2</v>
      </c>
      <c r="L60678" s="7">
        <v>809854</v>
      </c>
      <c r="M60678" s="7">
        <v>33920178111.5994</v>
      </c>
      <c r="N60678" s="12">
        <v>2.3875287368348489E-5</v>
      </c>
      <c r="O60678" s="4">
        <v>-7.8125468607811533E-9</v>
      </c>
      <c r="P60678" s="7">
        <v>5481.3104759145162</v>
      </c>
      <c r="Q60678" s="7">
        <v>229580921.53400001</v>
      </c>
      <c r="R60678" t="s">
        <v>7</v>
      </c>
    </row>
    <row r="60679" spans="1:18" x14ac:dyDescent="0.25">
      <c r="A60679" s="1">
        <v>42403</v>
      </c>
      <c r="B60679" s="7">
        <v>42403</v>
      </c>
      <c r="C60679" s="4">
        <v>6.77119009197E-3</v>
      </c>
      <c r="D60679" s="4">
        <v>6.90597016364E-3</v>
      </c>
      <c r="E60679" s="4">
        <v>6.7596500739499996E-3</v>
      </c>
      <c r="F60679" s="4">
        <v>6.8825599737499998E-3</v>
      </c>
      <c r="G60679" s="4">
        <v>-4.9787646070370579</v>
      </c>
      <c r="H60679" s="4">
        <v>1.6886153315621794E-2</v>
      </c>
      <c r="I60679" s="4">
        <v>1.8604077530597173E-5</v>
      </c>
      <c r="J60679" s="13">
        <v>-10.892129779195649</v>
      </c>
      <c r="K60679" s="4">
        <v>2.9252624209470349E-2</v>
      </c>
      <c r="L60679" s="7">
        <v>803366</v>
      </c>
      <c r="M60679" s="7">
        <v>33920177890.407738</v>
      </c>
      <c r="N60679" s="12">
        <v>2.3684014942244252E-5</v>
      </c>
      <c r="O60679" s="4">
        <v>-6.5209463554991691E-9</v>
      </c>
      <c r="P60679" s="7">
        <v>5529.2146758716426</v>
      </c>
      <c r="Q60679" s="7">
        <v>233457658.65099999</v>
      </c>
      <c r="R60679" t="s">
        <v>7</v>
      </c>
    </row>
    <row r="60680" spans="1:18" x14ac:dyDescent="0.25">
      <c r="A60680" s="1">
        <v>42404</v>
      </c>
      <c r="B60680" s="7">
        <v>42404</v>
      </c>
      <c r="C60680" s="4">
        <v>6.8819201551400004E-3</v>
      </c>
      <c r="D60680" s="4">
        <v>6.9896997883900002E-3</v>
      </c>
      <c r="E60680" s="4">
        <v>6.85644010082E-3</v>
      </c>
      <c r="F60680" s="4">
        <v>6.9704600609800001E-3</v>
      </c>
      <c r="G60680" s="4">
        <v>-4.9660740505085128</v>
      </c>
      <c r="H60680" s="4">
        <v>1.2771423360675407E-2</v>
      </c>
      <c r="I60680" s="4">
        <v>1.7891600398912826E-5</v>
      </c>
      <c r="J60680" s="13">
        <v>-10.931179206707869</v>
      </c>
      <c r="K60680" s="4">
        <v>-3.8296826623764206E-2</v>
      </c>
      <c r="L60680" s="7">
        <v>1174600</v>
      </c>
      <c r="M60680" s="7">
        <v>33920177464.26313</v>
      </c>
      <c r="N60680" s="12">
        <v>3.4628356565572486E-5</v>
      </c>
      <c r="O60680" s="4">
        <v>-1.2563159571885808E-8</v>
      </c>
      <c r="P60680" s="7">
        <v>8187.502387627108</v>
      </c>
      <c r="Q60680" s="7">
        <v>236439242.27599999</v>
      </c>
      <c r="R60680" t="s">
        <v>7</v>
      </c>
    </row>
    <row r="60681" spans="1:18" x14ac:dyDescent="0.25">
      <c r="A60681" s="1">
        <v>42405</v>
      </c>
      <c r="B60681" s="7">
        <v>42405</v>
      </c>
      <c r="C60681" s="4">
        <v>6.9650998339099999E-3</v>
      </c>
      <c r="D60681" s="4">
        <v>7.2719999588999997E-3</v>
      </c>
      <c r="E60681" s="4">
        <v>6.9576902314999996E-3</v>
      </c>
      <c r="F60681" s="4">
        <v>7.2620799765000001E-3</v>
      </c>
      <c r="G60681" s="4">
        <v>-4.9250889930376918</v>
      </c>
      <c r="H60681" s="4">
        <v>4.1836537756304165E-2</v>
      </c>
      <c r="I60681" s="4">
        <v>1.8786957838496723E-5</v>
      </c>
      <c r="J60681" s="13">
        <v>-10.882347660866614</v>
      </c>
      <c r="K60681" s="4">
        <v>5.004345165445917E-2</v>
      </c>
      <c r="L60681" s="7">
        <v>1186010</v>
      </c>
      <c r="M60681" s="7">
        <v>33920177870.819954</v>
      </c>
      <c r="N60681" s="12">
        <v>3.4964734103598927E-5</v>
      </c>
      <c r="O60681" s="4">
        <v>1.1985692709267217E-8</v>
      </c>
      <c r="P60681" s="7">
        <v>8612.8994729287642</v>
      </c>
      <c r="Q60681" s="7">
        <v>246331044.51499999</v>
      </c>
      <c r="R60681" t="s">
        <v>7</v>
      </c>
    </row>
    <row r="60682" spans="1:18" x14ac:dyDescent="0.25">
      <c r="A60682" s="1">
        <v>42406</v>
      </c>
      <c r="B60682" s="7">
        <v>42406</v>
      </c>
      <c r="C60682" s="4">
        <v>7.2730500251099997E-3</v>
      </c>
      <c r="D60682" s="4">
        <v>7.92220979929E-3</v>
      </c>
      <c r="E60682" s="4">
        <v>7.2468798607600001E-3</v>
      </c>
      <c r="F60682" s="4">
        <v>7.92220979929E-3</v>
      </c>
      <c r="G60682" s="4">
        <v>-4.8380850970113976</v>
      </c>
      <c r="H60682" s="4">
        <v>9.0900929888705684E-2</v>
      </c>
      <c r="I60682" s="4">
        <v>2.1040496259213734E-5</v>
      </c>
      <c r="J60682" s="13">
        <v>-10.769061583908391</v>
      </c>
      <c r="K60682" s="4">
        <v>0.11995227966601606</v>
      </c>
      <c r="L60682" s="7">
        <v>1859040</v>
      </c>
      <c r="M60682" s="7">
        <v>33920178620.374748</v>
      </c>
      <c r="N60682" s="12">
        <v>5.4806315167318577E-5</v>
      </c>
      <c r="O60682" s="4">
        <v>2.2097608012731935E-8</v>
      </c>
      <c r="P60682" s="7">
        <v>14727.704905272081</v>
      </c>
      <c r="Q60682" s="7">
        <v>268722771.45999998</v>
      </c>
      <c r="R60682" t="s">
        <v>7</v>
      </c>
    </row>
    <row r="60683" spans="1:18" x14ac:dyDescent="0.25">
      <c r="A60683" s="1">
        <v>42407</v>
      </c>
      <c r="B60683" s="7">
        <v>42407</v>
      </c>
      <c r="C60683" s="4">
        <v>7.9236598685399999E-3</v>
      </c>
      <c r="D60683" s="4">
        <v>8.6658801883499996E-3</v>
      </c>
      <c r="E60683" s="4">
        <v>7.9236598685399999E-3</v>
      </c>
      <c r="F60683" s="4">
        <v>8.3381403237600005E-3</v>
      </c>
      <c r="G60683" s="4">
        <v>-4.7869150702384244</v>
      </c>
      <c r="H60683" s="4">
        <v>5.250183156059271E-2</v>
      </c>
      <c r="I60683" s="4">
        <v>2.2139398948176563E-5</v>
      </c>
      <c r="J60683" s="13">
        <v>-10.718151778831126</v>
      </c>
      <c r="K60683" s="4">
        <v>5.222798338140977E-2</v>
      </c>
      <c r="L60683" s="7">
        <v>2460140</v>
      </c>
      <c r="M60683" s="7">
        <v>33920176443.907593</v>
      </c>
      <c r="N60683" s="12">
        <v>7.2527334993915276E-5</v>
      </c>
      <c r="O60683" s="4">
        <v>-6.4164377782763498E-8</v>
      </c>
      <c r="P60683" s="7">
        <v>20512.992536094927</v>
      </c>
      <c r="Q60683" s="7">
        <v>282831190.99599999</v>
      </c>
      <c r="R60683" t="s">
        <v>7</v>
      </c>
    </row>
    <row r="60684" spans="1:18" x14ac:dyDescent="0.25">
      <c r="A60684" s="1">
        <v>42408</v>
      </c>
      <c r="B60684" s="7">
        <v>42408</v>
      </c>
      <c r="C60684" s="4">
        <v>8.3753103390300006E-3</v>
      </c>
      <c r="D60684" s="4">
        <v>8.5507603362200008E-3</v>
      </c>
      <c r="E60684" s="4">
        <v>7.9586999490900007E-3</v>
      </c>
      <c r="F60684" s="4">
        <v>7.9908203333600002E-3</v>
      </c>
      <c r="G60684" s="4">
        <v>-4.8294618544666488</v>
      </c>
      <c r="H60684" s="4">
        <v>-4.1654370988491576E-2</v>
      </c>
      <c r="I60684" s="4">
        <v>2.1397468788469623E-5</v>
      </c>
      <c r="J60684" s="13">
        <v>-10.752237923844842</v>
      </c>
      <c r="K60684" s="4">
        <v>-3.3511757091673283E-2</v>
      </c>
      <c r="L60684" s="7">
        <v>1048160</v>
      </c>
      <c r="M60684" s="7">
        <v>34090839915.863155</v>
      </c>
      <c r="N60684" s="12">
        <v>3.0746089054622265E-5</v>
      </c>
      <c r="O60684" s="4">
        <v>5.0313261853982922E-3</v>
      </c>
      <c r="P60684" s="7">
        <v>8375.6582406146172</v>
      </c>
      <c r="Q60684" s="7">
        <v>272413776.78100002</v>
      </c>
      <c r="R60684" t="s">
        <v>7</v>
      </c>
    </row>
    <row r="60685" spans="1:18" x14ac:dyDescent="0.25">
      <c r="A60685" s="1">
        <v>42409</v>
      </c>
      <c r="B60685" s="7">
        <v>42409</v>
      </c>
      <c r="C60685" s="4">
        <v>7.9994797706599997E-3</v>
      </c>
      <c r="D60685" s="4">
        <v>8.0195404589199996E-3</v>
      </c>
      <c r="E60685" s="4">
        <v>7.7360500581599998E-3</v>
      </c>
      <c r="F60685" s="4">
        <v>7.8154196962700005E-3</v>
      </c>
      <c r="G60685" s="4">
        <v>-4.851656612613402</v>
      </c>
      <c r="H60685" s="4">
        <v>-2.1950266652566171E-2</v>
      </c>
      <c r="I60685" s="4">
        <v>2.0784088112338568E-5</v>
      </c>
      <c r="J60685" s="13">
        <v>-10.781322858613793</v>
      </c>
      <c r="K60685" s="4">
        <v>-2.8666039062600967E-2</v>
      </c>
      <c r="L60685" s="7">
        <v>866765</v>
      </c>
      <c r="M60685" s="7">
        <v>34090842662.891006</v>
      </c>
      <c r="N60685" s="12">
        <v>2.5425156208986936E-5</v>
      </c>
      <c r="O60685" s="4">
        <v>8.0579647139362173E-8</v>
      </c>
      <c r="P60685" s="7">
        <v>6774.1322530374673</v>
      </c>
      <c r="Q60685" s="7">
        <v>266434243.21000001</v>
      </c>
      <c r="R60685" t="s">
        <v>7</v>
      </c>
    </row>
    <row r="60686" spans="1:18" x14ac:dyDescent="0.25">
      <c r="A60686" s="1">
        <v>42410</v>
      </c>
      <c r="B60686" s="7">
        <v>42410</v>
      </c>
      <c r="C60686" s="4">
        <v>7.8274598345200001E-3</v>
      </c>
      <c r="D60686" s="4">
        <v>7.9434802755700001E-3</v>
      </c>
      <c r="E60686" s="4">
        <v>7.8200902789800006E-3</v>
      </c>
      <c r="F60686" s="4">
        <v>7.8534595668299997E-3</v>
      </c>
      <c r="G60686" s="4">
        <v>-4.8468011351212565</v>
      </c>
      <c r="H60686" s="4">
        <v>4.8672844246808889E-3</v>
      </c>
      <c r="I60686" s="4">
        <v>2.0577703172596305E-5</v>
      </c>
      <c r="J60686" s="13">
        <v>-10.791302438616764</v>
      </c>
      <c r="K60686" s="4">
        <v>-9.9299492297543722E-3</v>
      </c>
      <c r="L60686" s="7">
        <v>668185</v>
      </c>
      <c r="M60686" s="7">
        <v>34090843218.292393</v>
      </c>
      <c r="N60686" s="12">
        <v>1.9600131205949953E-5</v>
      </c>
      <c r="O60686" s="4">
        <v>1.6291805742471682E-8</v>
      </c>
      <c r="P60686" s="7">
        <v>5247.5638806623037</v>
      </c>
      <c r="Q60686" s="7">
        <v>267731058.81400001</v>
      </c>
      <c r="R60686" t="s">
        <v>7</v>
      </c>
    </row>
    <row r="60687" spans="1:18" x14ac:dyDescent="0.25">
      <c r="A60687" s="1">
        <v>42411</v>
      </c>
      <c r="B60687" s="7">
        <v>42411</v>
      </c>
      <c r="C60687" s="4">
        <v>7.85735994577E-3</v>
      </c>
      <c r="D60687" s="4">
        <v>7.8969495371000002E-3</v>
      </c>
      <c r="E60687" s="4">
        <v>7.7703301794800001E-3</v>
      </c>
      <c r="F60687" s="4">
        <v>7.8151803463700001E-3</v>
      </c>
      <c r="G60687" s="4">
        <v>-4.8516872384242298</v>
      </c>
      <c r="H60687" s="4">
        <v>-4.8741857183140528E-3</v>
      </c>
      <c r="I60687" s="4">
        <v>2.0585007710288927E-5</v>
      </c>
      <c r="J60687" s="13">
        <v>-10.790947528183869</v>
      </c>
      <c r="K60687" s="4">
        <v>3.5497342105456943E-4</v>
      </c>
      <c r="L60687" s="7">
        <v>565522</v>
      </c>
      <c r="M60687" s="7">
        <v>34090839827.100056</v>
      </c>
      <c r="N60687" s="12">
        <v>1.6588679037189512E-5</v>
      </c>
      <c r="O60687" s="4">
        <v>-9.9475167431954106E-8</v>
      </c>
      <c r="P60687" s="7">
        <v>4419.6564198398555</v>
      </c>
      <c r="Q60687" s="7">
        <v>266426061.40799999</v>
      </c>
      <c r="R60687" t="s">
        <v>7</v>
      </c>
    </row>
    <row r="60688" spans="1:18" x14ac:dyDescent="0.25">
      <c r="A60688" s="1">
        <v>42412</v>
      </c>
      <c r="B60688" s="7">
        <v>42412</v>
      </c>
      <c r="C60688" s="4">
        <v>7.8221904113899999E-3</v>
      </c>
      <c r="D60688" s="4">
        <v>7.9793902113999993E-3</v>
      </c>
      <c r="E60688" s="4">
        <v>7.73030007258E-3</v>
      </c>
      <c r="F60688" s="4">
        <v>7.9793902113999993E-3</v>
      </c>
      <c r="G60688" s="4">
        <v>-4.8308932850516939</v>
      </c>
      <c r="H60688" s="4">
        <v>2.1011653954508106E-2</v>
      </c>
      <c r="I60688" s="4">
        <v>2.0765439819238997E-5</v>
      </c>
      <c r="J60688" s="13">
        <v>-10.782220500309382</v>
      </c>
      <c r="K60688" s="4">
        <v>8.7652194009082435E-3</v>
      </c>
      <c r="L60688" s="7">
        <v>816579</v>
      </c>
      <c r="M60688" s="7">
        <v>34090840434.819748</v>
      </c>
      <c r="N60688" s="12">
        <v>2.3953032239297961E-5</v>
      </c>
      <c r="O60688" s="4">
        <v>1.782648052416491E-8</v>
      </c>
      <c r="P60688" s="7">
        <v>6515.8024794348003</v>
      </c>
      <c r="Q60688" s="7">
        <v>272024118.46399999</v>
      </c>
      <c r="R60688" t="s">
        <v>7</v>
      </c>
    </row>
    <row r="60689" spans="1:18" x14ac:dyDescent="0.25">
      <c r="A60689" s="1">
        <v>42413</v>
      </c>
      <c r="B60689" s="7">
        <v>42413</v>
      </c>
      <c r="C60689" s="4">
        <v>7.9614799469699994E-3</v>
      </c>
      <c r="D60689" s="4">
        <v>8.3152297884199998E-3</v>
      </c>
      <c r="E60689" s="4">
        <v>7.9365400597500007E-3</v>
      </c>
      <c r="F60689" s="4">
        <v>8.25745984912E-3</v>
      </c>
      <c r="G60689" s="4">
        <v>-4.7966382630641631</v>
      </c>
      <c r="H60689" s="4">
        <v>3.4848482196387386E-2</v>
      </c>
      <c r="I60689" s="4">
        <v>2.1072475266161503E-5</v>
      </c>
      <c r="J60689" s="13">
        <v>-10.767542858825065</v>
      </c>
      <c r="K60689" s="4">
        <v>1.4785887012036234E-2</v>
      </c>
      <c r="L60689" s="7">
        <v>684444</v>
      </c>
      <c r="M60689" s="7">
        <v>34090841960.920937</v>
      </c>
      <c r="N60689" s="12">
        <v>2.0077063534675758E-5</v>
      </c>
      <c r="O60689" s="4">
        <v>4.4765725021579012E-8</v>
      </c>
      <c r="P60689" s="7">
        <v>5651.768848971089</v>
      </c>
      <c r="Q60689" s="7">
        <v>281503758.71499997</v>
      </c>
      <c r="R60689" t="s">
        <v>7</v>
      </c>
    </row>
    <row r="60690" spans="1:18" x14ac:dyDescent="0.25">
      <c r="A60690" s="1">
        <v>42414</v>
      </c>
      <c r="B60690" s="7">
        <v>42414</v>
      </c>
      <c r="C60690" s="4">
        <v>8.2632303237899999E-3</v>
      </c>
      <c r="D60690" s="4">
        <v>8.6386604234600008E-3</v>
      </c>
      <c r="E60690" s="4">
        <v>8.2632303237899999E-3</v>
      </c>
      <c r="F60690" s="4">
        <v>8.5900602862199991E-3</v>
      </c>
      <c r="G60690" s="4">
        <v>-4.7571495248243378</v>
      </c>
      <c r="H60690" s="4">
        <v>4.0278783448816226E-2</v>
      </c>
      <c r="I60690" s="4">
        <v>2.1093878286168317E-5</v>
      </c>
      <c r="J60690" s="13">
        <v>-10.766527688195318</v>
      </c>
      <c r="K60690" s="4">
        <v>1.0156860898626148E-3</v>
      </c>
      <c r="L60690" s="7">
        <v>1144830</v>
      </c>
      <c r="M60690" s="7">
        <v>34090840202.10799</v>
      </c>
      <c r="N60690" s="12">
        <v>3.358174785991957E-5</v>
      </c>
      <c r="O60690" s="4">
        <v>-5.159194801746889E-8</v>
      </c>
      <c r="P60690" s="7">
        <v>9834.1587174732413</v>
      </c>
      <c r="Q60690" s="7">
        <v>292842372.54400003</v>
      </c>
      <c r="R60690" t="s">
        <v>7</v>
      </c>
    </row>
    <row r="60691" spans="1:18" x14ac:dyDescent="0.25">
      <c r="A60691" s="1">
        <v>42415</v>
      </c>
      <c r="B60691" s="7">
        <v>42415</v>
      </c>
      <c r="C60691" s="4">
        <v>8.59304983169E-3</v>
      </c>
      <c r="D60691" s="4">
        <v>8.6562503129199997E-3</v>
      </c>
      <c r="E60691" s="4">
        <v>8.5594896227099999E-3</v>
      </c>
      <c r="F60691" s="4">
        <v>8.6306398734500005E-3</v>
      </c>
      <c r="G60691" s="4">
        <v>-4.7524366313920856</v>
      </c>
      <c r="H60691" s="4">
        <v>4.7240165817111143E-3</v>
      </c>
      <c r="I60691" s="4">
        <v>2.1566625251078275E-5</v>
      </c>
      <c r="J60691" s="13">
        <v>-10.74436356547923</v>
      </c>
      <c r="K60691" s="4">
        <v>2.2411571665318052E-2</v>
      </c>
      <c r="L60691" s="7">
        <v>734275</v>
      </c>
      <c r="M60691" s="7">
        <v>34090841837.823849</v>
      </c>
      <c r="N60691" s="12">
        <v>2.1538775824107712E-5</v>
      </c>
      <c r="O60691" s="4">
        <v>4.7981095472042043E-8</v>
      </c>
      <c r="P60691" s="7">
        <v>6337.2630930774994</v>
      </c>
      <c r="Q60691" s="7">
        <v>294225778.88499999</v>
      </c>
      <c r="R60691" t="s">
        <v>7</v>
      </c>
    </row>
    <row r="60692" spans="1:18" x14ac:dyDescent="0.25">
      <c r="A60692" s="1">
        <v>42416</v>
      </c>
      <c r="B60692" s="7">
        <v>42416</v>
      </c>
      <c r="C60692" s="4">
        <v>8.6308596655699996E-3</v>
      </c>
      <c r="D60692" s="4">
        <v>8.6597101762899992E-3</v>
      </c>
      <c r="E60692" s="4">
        <v>8.4335496649100006E-3</v>
      </c>
      <c r="F60692" s="4">
        <v>8.4508899599299997E-3</v>
      </c>
      <c r="G60692" s="4">
        <v>-4.7734835224571155</v>
      </c>
      <c r="H60692" s="4">
        <v>-2.0826950974163153E-2</v>
      </c>
      <c r="I60692" s="4">
        <v>2.0738990653032043E-5</v>
      </c>
      <c r="J60692" s="13">
        <v>-10.783495023028348</v>
      </c>
      <c r="K60692" s="4">
        <v>-3.8375711935035001E-2</v>
      </c>
      <c r="L60692" s="7">
        <v>1012220</v>
      </c>
      <c r="M60692" s="7">
        <v>34090841499.655067</v>
      </c>
      <c r="N60692" s="12">
        <v>2.9691845535999507E-5</v>
      </c>
      <c r="O60692" s="4">
        <v>-9.9196371532638047E-9</v>
      </c>
      <c r="P60692" s="7">
        <v>8554.1598352403435</v>
      </c>
      <c r="Q60692" s="7">
        <v>288097950.15499997</v>
      </c>
      <c r="R60692" t="s">
        <v>7</v>
      </c>
    </row>
    <row r="60693" spans="1:18" x14ac:dyDescent="0.25">
      <c r="A60693" s="1">
        <v>42417</v>
      </c>
      <c r="B60693" s="7">
        <v>42417</v>
      </c>
      <c r="C60693" s="4">
        <v>8.4559898823499992E-3</v>
      </c>
      <c r="D60693" s="4">
        <v>8.4607200697099996E-3</v>
      </c>
      <c r="E60693" s="4">
        <v>8.1130396574699993E-3</v>
      </c>
      <c r="F60693" s="4">
        <v>8.1379096955100007E-3</v>
      </c>
      <c r="G60693" s="4">
        <v>-4.8112219261083453</v>
      </c>
      <c r="H60693" s="4">
        <v>-3.7035183975178798E-2</v>
      </c>
      <c r="I60693" s="4">
        <v>1.9547153098042728E-5</v>
      </c>
      <c r="J60693" s="13">
        <v>-10.842680903720243</v>
      </c>
      <c r="K60693" s="4">
        <v>-5.7468445544386605E-2</v>
      </c>
      <c r="L60693" s="7">
        <v>1556320</v>
      </c>
      <c r="M60693" s="7">
        <v>34090842613.560566</v>
      </c>
      <c r="N60693" s="12">
        <v>4.5652142355112428E-5</v>
      </c>
      <c r="O60693" s="4">
        <v>3.2674626072691964E-8</v>
      </c>
      <c r="P60693" s="7">
        <v>12665.191617316124</v>
      </c>
      <c r="Q60693" s="7">
        <v>277428198.63300002</v>
      </c>
      <c r="R60693" t="s">
        <v>7</v>
      </c>
    </row>
    <row r="60694" spans="1:18" x14ac:dyDescent="0.25">
      <c r="A60694" s="1">
        <v>42418</v>
      </c>
      <c r="B60694" s="7">
        <v>42418</v>
      </c>
      <c r="C60694" s="4">
        <v>8.1354500725900007E-3</v>
      </c>
      <c r="D60694" s="4">
        <v>8.1354500725900007E-3</v>
      </c>
      <c r="E60694" s="4">
        <v>7.8967697918399995E-3</v>
      </c>
      <c r="F60694" s="4">
        <v>7.99529999495E-3</v>
      </c>
      <c r="G60694" s="4">
        <v>-4.8289014105796699</v>
      </c>
      <c r="H60694" s="4">
        <v>-1.7524119324976543E-2</v>
      </c>
      <c r="I60694" s="4">
        <v>1.8929477648891357E-5</v>
      </c>
      <c r="J60694" s="13">
        <v>-10.874790186948832</v>
      </c>
      <c r="K60694" s="4">
        <v>-3.1599253663860606E-2</v>
      </c>
      <c r="L60694" s="7">
        <v>854073</v>
      </c>
      <c r="M60694" s="7">
        <v>34090841359.568592</v>
      </c>
      <c r="N60694" s="12">
        <v>2.5052857774666787E-5</v>
      </c>
      <c r="O60694" s="4">
        <v>-3.6783836295619853E-8</v>
      </c>
      <c r="P60694" s="7">
        <v>6828.5698525869311</v>
      </c>
      <c r="Q60694" s="7">
        <v>272566503.75</v>
      </c>
      <c r="R60694" t="s">
        <v>7</v>
      </c>
    </row>
    <row r="60695" spans="1:18" x14ac:dyDescent="0.25">
      <c r="A60695" s="1">
        <v>42419</v>
      </c>
      <c r="B60695" s="7">
        <v>42419</v>
      </c>
      <c r="C60695" s="4">
        <v>7.9942503944000001E-3</v>
      </c>
      <c r="D60695" s="4">
        <v>8.2516502588999997E-3</v>
      </c>
      <c r="E60695" s="4">
        <v>7.9942503944000001E-3</v>
      </c>
      <c r="F60695" s="4">
        <v>8.2447500899400002E-3</v>
      </c>
      <c r="G60695" s="4">
        <v>-4.7981786339284316</v>
      </c>
      <c r="H60695" s="4">
        <v>3.119959165354123E-2</v>
      </c>
      <c r="I60695" s="4">
        <v>1.9593735561357419E-5</v>
      </c>
      <c r="J60695" s="13">
        <v>-10.84030065703177</v>
      </c>
      <c r="K60695" s="4">
        <v>3.509119082876358E-2</v>
      </c>
      <c r="L60695" s="7">
        <v>710808</v>
      </c>
      <c r="M60695" s="7">
        <v>34090840966.05352</v>
      </c>
      <c r="N60695" s="12">
        <v>2.0850409665980313E-5</v>
      </c>
      <c r="O60695" s="4">
        <v>-1.1543131708553299E-8</v>
      </c>
      <c r="P60695" s="7">
        <v>5860.4343219300717</v>
      </c>
      <c r="Q60695" s="7">
        <v>281070464.12099999</v>
      </c>
      <c r="R60695" t="s">
        <v>7</v>
      </c>
    </row>
    <row r="60696" spans="1:18" x14ac:dyDescent="0.25">
      <c r="A60696" s="1">
        <v>42420</v>
      </c>
      <c r="B60696" s="7">
        <v>42420</v>
      </c>
      <c r="C60696" s="4">
        <v>8.2532800733999996E-3</v>
      </c>
      <c r="D60696" s="4">
        <v>8.3749899640700003E-3</v>
      </c>
      <c r="E60696" s="4">
        <v>8.2204602658700002E-3</v>
      </c>
      <c r="F60696" s="4">
        <v>8.2526002079199995E-3</v>
      </c>
      <c r="G60696" s="4">
        <v>-4.7972269515757198</v>
      </c>
      <c r="H60696" s="4">
        <v>9.5213534605223917E-4</v>
      </c>
      <c r="I60696" s="4">
        <v>1.8877584110924307E-5</v>
      </c>
      <c r="J60696" s="13">
        <v>-10.877535365660995</v>
      </c>
      <c r="K60696" s="4">
        <v>-3.6550021214203719E-2</v>
      </c>
      <c r="L60696" s="7">
        <v>515312</v>
      </c>
      <c r="M60696" s="7">
        <v>34090840479.101433</v>
      </c>
      <c r="N60696" s="12">
        <v>1.5115849089021422E-5</v>
      </c>
      <c r="O60696" s="4">
        <v>-1.428395644118119E-8</v>
      </c>
      <c r="P60696" s="7">
        <v>4252.663918343671</v>
      </c>
      <c r="Q60696" s="7">
        <v>281338077.22600001</v>
      </c>
      <c r="R60696" t="s">
        <v>7</v>
      </c>
    </row>
    <row r="60697" spans="1:18" x14ac:dyDescent="0.25">
      <c r="A60697" s="1">
        <v>42421</v>
      </c>
      <c r="B60697" s="7">
        <v>42421</v>
      </c>
      <c r="C60697" s="4">
        <v>8.2461098209000005E-3</v>
      </c>
      <c r="D60697" s="4">
        <v>8.2822199910900004E-3</v>
      </c>
      <c r="E60697" s="4">
        <v>8.06680042297E-3</v>
      </c>
      <c r="F60697" s="4">
        <v>8.1003196537500002E-3</v>
      </c>
      <c r="G60697" s="4">
        <v>-4.8158517546564781</v>
      </c>
      <c r="H60697" s="4">
        <v>-1.8452433212971589E-2</v>
      </c>
      <c r="I60697" s="4">
        <v>1.8460247259861233E-5</v>
      </c>
      <c r="J60697" s="13">
        <v>-10.899890934620592</v>
      </c>
      <c r="K60697" s="4">
        <v>-2.2107534979625119E-2</v>
      </c>
      <c r="L60697" s="7">
        <v>472569</v>
      </c>
      <c r="M60697" s="7">
        <v>34090842795.217266</v>
      </c>
      <c r="N60697" s="12">
        <v>1.386205095716491E-5</v>
      </c>
      <c r="O60697" s="4">
        <v>6.7939534512277852E-8</v>
      </c>
      <c r="P60697" s="7">
        <v>3827.9599584529838</v>
      </c>
      <c r="Q60697" s="7">
        <v>276146723.90700001</v>
      </c>
      <c r="R60697" t="s">
        <v>7</v>
      </c>
    </row>
    <row r="60698" spans="1:18" x14ac:dyDescent="0.25">
      <c r="A60698" s="1">
        <v>42422</v>
      </c>
      <c r="B60698" s="7">
        <v>42422</v>
      </c>
      <c r="C60698" s="4">
        <v>8.1002200022299992E-3</v>
      </c>
      <c r="D60698" s="4">
        <v>8.1004397943600006E-3</v>
      </c>
      <c r="E60698" s="4">
        <v>8.0396998673699996E-3</v>
      </c>
      <c r="F60698" s="4">
        <v>8.0503104254600003E-3</v>
      </c>
      <c r="G60698" s="4">
        <v>-4.822044626126222</v>
      </c>
      <c r="H60698" s="4">
        <v>-6.173735164494207E-3</v>
      </c>
      <c r="I60698" s="4">
        <v>1.8390285474451331E-5</v>
      </c>
      <c r="J60698" s="13">
        <v>-10.903687996116092</v>
      </c>
      <c r="K60698" s="4">
        <v>-3.7898617729797382E-3</v>
      </c>
      <c r="L60698" s="7">
        <v>607198</v>
      </c>
      <c r="M60698" s="7">
        <v>34090839536.32983</v>
      </c>
      <c r="N60698" s="12">
        <v>1.7811177672903096E-5</v>
      </c>
      <c r="O60698" s="4">
        <v>-9.5594217353003888E-8</v>
      </c>
      <c r="P60698" s="7">
        <v>4888.1323897184611</v>
      </c>
      <c r="Q60698" s="7">
        <v>274441840.93199998</v>
      </c>
      <c r="R60698" t="s">
        <v>7</v>
      </c>
    </row>
    <row r="60699" spans="1:18" x14ac:dyDescent="0.25">
      <c r="A60699" s="1">
        <v>42423</v>
      </c>
      <c r="B60699" s="7">
        <v>42423</v>
      </c>
      <c r="C60699" s="4">
        <v>8.0546801909800007E-3</v>
      </c>
      <c r="D60699" s="4">
        <v>8.0702900886499996E-3</v>
      </c>
      <c r="E60699" s="4">
        <v>7.9542296007300006E-3</v>
      </c>
      <c r="F60699" s="4">
        <v>7.9696895554700001E-3</v>
      </c>
      <c r="G60699" s="4">
        <v>-4.8321097385735285</v>
      </c>
      <c r="H60699" s="4">
        <v>-1.0014628719785479E-2</v>
      </c>
      <c r="I60699" s="4">
        <v>1.8942257612451949E-5</v>
      </c>
      <c r="J60699" s="13">
        <v>-10.87411527918675</v>
      </c>
      <c r="K60699" s="4">
        <v>3.0014332228145348E-2</v>
      </c>
      <c r="L60699" s="7">
        <v>807140</v>
      </c>
      <c r="M60699" s="7">
        <v>34090843239.498966</v>
      </c>
      <c r="N60699" s="12">
        <v>2.3676152400501976E-5</v>
      </c>
      <c r="O60699" s="4">
        <v>1.0862651628455733E-7</v>
      </c>
      <c r="P60699" s="7">
        <v>6432.6552278020563</v>
      </c>
      <c r="Q60699" s="7">
        <v>271693437.30299997</v>
      </c>
      <c r="R60699" t="s">
        <v>7</v>
      </c>
    </row>
    <row r="60700" spans="1:18" x14ac:dyDescent="0.25">
      <c r="A60700" s="1">
        <v>42424</v>
      </c>
      <c r="B60700" s="7">
        <v>42424</v>
      </c>
      <c r="C60700" s="4">
        <v>7.97118991613E-3</v>
      </c>
      <c r="D60700" s="4">
        <v>8.0770198255799997E-3</v>
      </c>
      <c r="E60700" s="4">
        <v>7.9511301591999994E-3</v>
      </c>
      <c r="F60700" s="4">
        <v>8.0760903656499992E-3</v>
      </c>
      <c r="G60700" s="4">
        <v>-4.8188473891872627</v>
      </c>
      <c r="H60700" s="4">
        <v>1.3350684419943406E-2</v>
      </c>
      <c r="I60700" s="4">
        <v>1.900457841615648E-5</v>
      </c>
      <c r="J60700" s="13">
        <v>-10.870830638554871</v>
      </c>
      <c r="K60700" s="4">
        <v>3.2900409750294844E-3</v>
      </c>
      <c r="L60700" s="7">
        <v>473097</v>
      </c>
      <c r="M60700" s="7">
        <v>34090839794.465446</v>
      </c>
      <c r="N60700" s="12">
        <v>1.3877540208816034E-5</v>
      </c>
      <c r="O60700" s="4">
        <v>-1.0105451178025789E-7</v>
      </c>
      <c r="P60700" s="7">
        <v>3820.7741237179175</v>
      </c>
      <c r="Q60700" s="7">
        <v>275320702.82099998</v>
      </c>
      <c r="R60700" t="s">
        <v>7</v>
      </c>
    </row>
    <row r="60701" spans="1:18" x14ac:dyDescent="0.25">
      <c r="A60701" s="1">
        <v>42425</v>
      </c>
      <c r="B60701" s="7">
        <v>42425</v>
      </c>
      <c r="C60701" s="4">
        <v>8.0632502213100008E-3</v>
      </c>
      <c r="D60701" s="4">
        <v>8.0758202821000005E-3</v>
      </c>
      <c r="E60701" s="4">
        <v>8.0147897824599992E-3</v>
      </c>
      <c r="F60701" s="4">
        <v>8.0273495987099996E-3</v>
      </c>
      <c r="G60701" s="4">
        <v>-4.8249008679332066</v>
      </c>
      <c r="H60701" s="4">
        <v>-6.0351933588198188E-3</v>
      </c>
      <c r="I60701" s="4">
        <v>1.890816847885406E-5</v>
      </c>
      <c r="J60701" s="13">
        <v>-10.87591653461952</v>
      </c>
      <c r="K60701" s="4">
        <v>-5.0729847929937974E-3</v>
      </c>
      <c r="L60701" s="7">
        <v>825297</v>
      </c>
      <c r="M60701" s="7">
        <v>34090843042.263561</v>
      </c>
      <c r="N60701" s="12">
        <v>2.4208758902701575E-5</v>
      </c>
      <c r="O60701" s="4">
        <v>9.5268938352873388E-8</v>
      </c>
      <c r="P60701" s="7">
        <v>6624.9475417665662</v>
      </c>
      <c r="Q60701" s="7">
        <v>273659115.21499997</v>
      </c>
      <c r="R60701" t="s">
        <v>7</v>
      </c>
    </row>
    <row r="60702" spans="1:18" x14ac:dyDescent="0.25">
      <c r="A60702" s="1">
        <v>42426</v>
      </c>
      <c r="B60702" s="7">
        <v>42426</v>
      </c>
      <c r="C60702" s="4">
        <v>8.0250501632700005E-3</v>
      </c>
      <c r="D60702" s="4">
        <v>8.0579295754399996E-3</v>
      </c>
      <c r="E60702" s="4">
        <v>8.0143902450799994E-3</v>
      </c>
      <c r="F60702" s="4">
        <v>8.0579295754399996E-3</v>
      </c>
      <c r="G60702" s="4">
        <v>-4.8210986319582965</v>
      </c>
      <c r="H60702" s="4">
        <v>3.8094736443164564E-3</v>
      </c>
      <c r="I60702" s="4">
        <v>1.8646053761676918E-5</v>
      </c>
      <c r="J60702" s="13">
        <v>-10.889876028811889</v>
      </c>
      <c r="K60702" s="4">
        <v>-1.3862512250738505E-2</v>
      </c>
      <c r="L60702" s="7">
        <v>579986</v>
      </c>
      <c r="M60702" s="7">
        <v>34090843134.230301</v>
      </c>
      <c r="N60702" s="12">
        <v>1.7012955582129368E-5</v>
      </c>
      <c r="O60702" s="4">
        <v>2.6976962564559275E-9</v>
      </c>
      <c r="P60702" s="7">
        <v>4673.4863427411437</v>
      </c>
      <c r="Q60702" s="7">
        <v>274701613.14300001</v>
      </c>
      <c r="R60702" t="s">
        <v>7</v>
      </c>
    </row>
    <row r="60703" spans="1:18" x14ac:dyDescent="0.25">
      <c r="A60703" s="1">
        <v>42427</v>
      </c>
      <c r="B60703" s="7">
        <v>42427</v>
      </c>
      <c r="C60703" s="4">
        <v>8.0632297322199998E-3</v>
      </c>
      <c r="D60703" s="4">
        <v>8.0771902576100008E-3</v>
      </c>
      <c r="E60703" s="4">
        <v>7.9722302034500002E-3</v>
      </c>
      <c r="F60703" s="4">
        <v>7.9722302034500002E-3</v>
      </c>
      <c r="G60703" s="4">
        <v>-4.8317910005495106</v>
      </c>
      <c r="H60703" s="4">
        <v>-1.0635408412007601E-2</v>
      </c>
      <c r="I60703" s="4">
        <v>1.8432091940350219E-5</v>
      </c>
      <c r="J60703" s="13">
        <v>-10.901417285379997</v>
      </c>
      <c r="K60703" s="4">
        <v>-1.1474911746015254E-2</v>
      </c>
      <c r="L60703" s="7">
        <v>417576</v>
      </c>
      <c r="M60703" s="7">
        <v>34090840468.001865</v>
      </c>
      <c r="N60703" s="12">
        <v>1.2248920656325345E-5</v>
      </c>
      <c r="O60703" s="4">
        <v>-7.8209518756056284E-8</v>
      </c>
      <c r="P60703" s="7">
        <v>3329.0119994358374</v>
      </c>
      <c r="Q60703" s="7">
        <v>271780028.04000002</v>
      </c>
      <c r="R60703" t="s">
        <v>7</v>
      </c>
    </row>
    <row r="60704" spans="1:18" x14ac:dyDescent="0.25">
      <c r="A60704" s="1">
        <v>42428</v>
      </c>
      <c r="B60704" s="7">
        <v>42428</v>
      </c>
      <c r="C60704" s="4">
        <v>7.9769603908100006E-3</v>
      </c>
      <c r="D60704" s="4">
        <v>7.9868696629999993E-3</v>
      </c>
      <c r="E60704" s="4">
        <v>7.8537603840199994E-3</v>
      </c>
      <c r="F60704" s="4">
        <v>7.8889001160899995E-3</v>
      </c>
      <c r="G60704" s="4">
        <v>-4.8422985561117153</v>
      </c>
      <c r="H60704" s="4">
        <v>-1.045254404770442E-2</v>
      </c>
      <c r="I60704" s="4">
        <v>1.8197986999142883E-5</v>
      </c>
      <c r="J60704" s="13">
        <v>-10.914199574441346</v>
      </c>
      <c r="K60704" s="4">
        <v>-1.270094257151848E-2</v>
      </c>
      <c r="L60704" s="7">
        <v>570935</v>
      </c>
      <c r="M60704" s="7">
        <v>34090840836.288242</v>
      </c>
      <c r="N60704" s="12">
        <v>1.6747460197352015E-5</v>
      </c>
      <c r="O60704" s="4">
        <v>1.0803088803246247E-8</v>
      </c>
      <c r="P60704" s="7">
        <v>4504.049187779844</v>
      </c>
      <c r="Q60704" s="7">
        <v>268939238.23100001</v>
      </c>
      <c r="R60704" t="s">
        <v>7</v>
      </c>
    </row>
    <row r="60705" spans="1:18" x14ac:dyDescent="0.25">
      <c r="A60705" s="1">
        <v>42429</v>
      </c>
      <c r="B60705" s="7">
        <v>42429</v>
      </c>
      <c r="C60705" s="4">
        <v>7.8950999304700006E-3</v>
      </c>
      <c r="D60705" s="4">
        <v>7.9376799985799995E-3</v>
      </c>
      <c r="E60705" s="4">
        <v>7.82265979797E-3</v>
      </c>
      <c r="F60705" s="4">
        <v>7.9225599765800001E-3</v>
      </c>
      <c r="G60705" s="4">
        <v>-4.8380408960169987</v>
      </c>
      <c r="H60705" s="4">
        <v>4.2667368067379587E-3</v>
      </c>
      <c r="I60705" s="4">
        <v>1.8100558468726003E-5</v>
      </c>
      <c r="J60705" s="13">
        <v>-10.919567765542743</v>
      </c>
      <c r="K60705" s="4">
        <v>-5.3538081119339671E-3</v>
      </c>
      <c r="L60705" s="7">
        <v>689215</v>
      </c>
      <c r="M60705" s="7">
        <v>34090841438.803555</v>
      </c>
      <c r="N60705" s="12">
        <v>2.021701345322348E-5</v>
      </c>
      <c r="O60705" s="4">
        <v>1.7673817876427162E-8</v>
      </c>
      <c r="P60705" s="7">
        <v>5460.3471742585843</v>
      </c>
      <c r="Q60705" s="7">
        <v>270086735.95099998</v>
      </c>
      <c r="R60705" t="s">
        <v>7</v>
      </c>
    </row>
    <row r="60706" spans="1:18" x14ac:dyDescent="0.25">
      <c r="A60706" s="1">
        <v>42430</v>
      </c>
      <c r="B60706" s="7">
        <v>42430</v>
      </c>
      <c r="C60706" s="4">
        <v>7.9225897789000008E-3</v>
      </c>
      <c r="D60706" s="4">
        <v>8.01996979862E-3</v>
      </c>
      <c r="E60706" s="4">
        <v>7.9225897789000008E-3</v>
      </c>
      <c r="F60706" s="4">
        <v>8.00566002727E-3</v>
      </c>
      <c r="G60706" s="4">
        <v>-4.8276064840561013</v>
      </c>
      <c r="H60706" s="4">
        <v>1.0489040276836436E-2</v>
      </c>
      <c r="I60706" s="4">
        <v>1.8398614386732166E-5</v>
      </c>
      <c r="J60706" s="13">
        <v>-10.903235201253807</v>
      </c>
      <c r="K60706" s="4">
        <v>1.6466669717464338E-2</v>
      </c>
      <c r="L60706" s="7">
        <v>738772</v>
      </c>
      <c r="M60706" s="7">
        <v>34090841221.878365</v>
      </c>
      <c r="N60706" s="12">
        <v>2.1670688475879579E-5</v>
      </c>
      <c r="O60706" s="4">
        <v>-6.3631515332740051E-9</v>
      </c>
      <c r="P60706" s="7">
        <v>5914.3574696663127</v>
      </c>
      <c r="Q60706" s="7">
        <v>272919684.866</v>
      </c>
      <c r="R60706" t="s">
        <v>7</v>
      </c>
    </row>
    <row r="60707" spans="1:18" x14ac:dyDescent="0.25">
      <c r="A60707" s="1">
        <v>42431</v>
      </c>
      <c r="B60707" s="7">
        <v>42431</v>
      </c>
      <c r="C60707" s="4">
        <v>8.0049699172399999E-3</v>
      </c>
      <c r="D60707" s="4">
        <v>8.0553703010100008E-3</v>
      </c>
      <c r="E60707" s="4">
        <v>7.9797701910100001E-3</v>
      </c>
      <c r="F60707" s="4">
        <v>8.0301798880100007E-3</v>
      </c>
      <c r="G60707" s="4">
        <v>-4.8245483492806143</v>
      </c>
      <c r="H60707" s="4">
        <v>3.0628156399944225E-3</v>
      </c>
      <c r="I60707" s="4">
        <v>1.8939594256147592E-5</v>
      </c>
      <c r="J60707" s="13">
        <v>-10.874255893025692</v>
      </c>
      <c r="K60707" s="4">
        <v>2.9403294076620498E-2</v>
      </c>
      <c r="L60707" s="7">
        <v>409388</v>
      </c>
      <c r="M60707" s="7">
        <v>34090841813.487785</v>
      </c>
      <c r="N60707" s="12">
        <v>1.2008738365563877E-5</v>
      </c>
      <c r="O60707" s="4">
        <v>1.7353910891371375E-8</v>
      </c>
      <c r="P60707" s="7">
        <v>3287.4592839926381</v>
      </c>
      <c r="Q60707" s="7">
        <v>273755592.296</v>
      </c>
      <c r="R60707" t="s">
        <v>7</v>
      </c>
    </row>
    <row r="60708" spans="1:18" x14ac:dyDescent="0.25">
      <c r="A60708" s="1">
        <v>42432</v>
      </c>
      <c r="B60708" s="7">
        <v>42432</v>
      </c>
      <c r="C60708" s="4">
        <v>8.0277500674099996E-3</v>
      </c>
      <c r="D60708" s="4">
        <v>8.2152802497099994E-3</v>
      </c>
      <c r="E60708" s="4">
        <v>7.9927397891900002E-3</v>
      </c>
      <c r="F60708" s="4">
        <v>8.1616202369299996E-3</v>
      </c>
      <c r="G60708" s="4">
        <v>-4.808312571268937</v>
      </c>
      <c r="H60708" s="4">
        <v>1.6368294453310402E-2</v>
      </c>
      <c r="I60708" s="4">
        <v>1.9356340238791316E-5</v>
      </c>
      <c r="J60708" s="13">
        <v>-10.852490531238152</v>
      </c>
      <c r="K60708" s="4">
        <v>2.2003955153814998E-2</v>
      </c>
      <c r="L60708" s="7">
        <v>685240</v>
      </c>
      <c r="M60708" s="7">
        <v>34090840348.344719</v>
      </c>
      <c r="N60708" s="12">
        <v>2.0100413864783824E-5</v>
      </c>
      <c r="O60708" s="4">
        <v>-4.2977614762994122E-8</v>
      </c>
      <c r="P60708" s="7">
        <v>5592.6686511539128</v>
      </c>
      <c r="Q60708" s="7">
        <v>278236492.48100001</v>
      </c>
      <c r="R60708" t="s">
        <v>7</v>
      </c>
    </row>
    <row r="60709" spans="1:18" x14ac:dyDescent="0.25">
      <c r="A60709" s="1">
        <v>42433</v>
      </c>
      <c r="B60709" s="7">
        <v>42433</v>
      </c>
      <c r="C60709" s="4">
        <v>8.0359904095499996E-3</v>
      </c>
      <c r="D60709" s="4">
        <v>8.2195103168500004E-3</v>
      </c>
      <c r="E60709" s="4">
        <v>8.0330204218600001E-3</v>
      </c>
      <c r="F60709" s="4">
        <v>8.0960299819699995E-3</v>
      </c>
      <c r="G60709" s="4">
        <v>-4.8163814631373132</v>
      </c>
      <c r="H60709" s="4">
        <v>-8.0364257409594828E-3</v>
      </c>
      <c r="I60709" s="4">
        <v>1.9701294044513646E-5</v>
      </c>
      <c r="J60709" s="13">
        <v>-10.8348262368389</v>
      </c>
      <c r="K60709" s="4">
        <v>1.7821230742318762E-2</v>
      </c>
      <c r="L60709" s="7">
        <v>567974</v>
      </c>
      <c r="M60709" s="7">
        <v>34090841413.959423</v>
      </c>
      <c r="N60709" s="12">
        <v>1.666060374113933E-5</v>
      </c>
      <c r="O60709" s="4">
        <v>3.1258094351546868E-8</v>
      </c>
      <c r="P60709" s="7">
        <v>4598.3345329794283</v>
      </c>
      <c r="Q60709" s="7">
        <v>276000474.19800001</v>
      </c>
      <c r="R60709" t="s">
        <v>7</v>
      </c>
    </row>
    <row r="60710" spans="1:18" x14ac:dyDescent="0.25">
      <c r="A60710" s="1">
        <v>42434</v>
      </c>
      <c r="B60710" s="7">
        <v>42434</v>
      </c>
      <c r="C60710" s="4">
        <v>8.1165395677099995E-3</v>
      </c>
      <c r="D60710" s="4">
        <v>8.1760697066800003E-3</v>
      </c>
      <c r="E60710" s="4">
        <v>7.8237699344799998E-3</v>
      </c>
      <c r="F60710" s="4">
        <v>7.8779198229300008E-3</v>
      </c>
      <c r="G60710" s="4">
        <v>-4.8436913918233691</v>
      </c>
      <c r="H60710" s="4">
        <v>-2.694038430264387E-2</v>
      </c>
      <c r="I60710" s="4">
        <v>1.9666774044203548E-5</v>
      </c>
      <c r="J60710" s="13">
        <v>-10.836579942866813</v>
      </c>
      <c r="K60710" s="4">
        <v>-1.7521691840192042E-3</v>
      </c>
      <c r="L60710" s="7">
        <v>1148690</v>
      </c>
      <c r="M60710" s="7">
        <v>34090842104.193157</v>
      </c>
      <c r="N60710" s="12">
        <v>3.369497287539024E-5</v>
      </c>
      <c r="O60710" s="4">
        <v>2.024689639511873E-8</v>
      </c>
      <c r="P60710" s="7">
        <v>9049.2877214014625</v>
      </c>
      <c r="Q60710" s="7">
        <v>268564920.79299998</v>
      </c>
      <c r="R60710" t="s">
        <v>7</v>
      </c>
    </row>
    <row r="60711" spans="1:18" x14ac:dyDescent="0.25">
      <c r="A60711" s="1">
        <v>42435</v>
      </c>
      <c r="B60711" s="7">
        <v>42435</v>
      </c>
      <c r="C60711" s="4">
        <v>7.8565804287799995E-3</v>
      </c>
      <c r="D60711" s="4">
        <v>7.9103698953999994E-3</v>
      </c>
      <c r="E60711" s="4">
        <v>7.8006498515600002E-3</v>
      </c>
      <c r="F60711" s="4">
        <v>7.8595504164700007E-3</v>
      </c>
      <c r="G60711" s="4">
        <v>-4.8460258730993342</v>
      </c>
      <c r="H60711" s="4">
        <v>-2.3317584937248069E-3</v>
      </c>
      <c r="I60711" s="4">
        <v>1.9277447780762161E-5</v>
      </c>
      <c r="J60711" s="13">
        <v>-10.856574654060905</v>
      </c>
      <c r="K60711" s="4">
        <v>-1.979614259900106E-2</v>
      </c>
      <c r="L60711" s="7">
        <v>569577</v>
      </c>
      <c r="M60711" s="7">
        <v>34090839531.549263</v>
      </c>
      <c r="N60711" s="12">
        <v>1.670762609037207E-5</v>
      </c>
      <c r="O60711" s="4">
        <v>-7.5464369179637326E-8</v>
      </c>
      <c r="P60711" s="7">
        <v>4476.6191475617334</v>
      </c>
      <c r="Q60711" s="7">
        <v>267938672.03799999</v>
      </c>
      <c r="R60711" t="s">
        <v>7</v>
      </c>
    </row>
    <row r="60712" spans="1:18" x14ac:dyDescent="0.25">
      <c r="A60712" s="1">
        <v>42436</v>
      </c>
      <c r="B60712" s="7">
        <v>42436</v>
      </c>
      <c r="C60712" s="4">
        <v>7.8346198424699993E-3</v>
      </c>
      <c r="D60712" s="4">
        <v>7.9786097630900003E-3</v>
      </c>
      <c r="E60712" s="4">
        <v>7.8307697549499997E-3</v>
      </c>
      <c r="F60712" s="4">
        <v>7.9176099970899999E-3</v>
      </c>
      <c r="G60712" s="4">
        <v>-4.8386658867411327</v>
      </c>
      <c r="H60712" s="4">
        <v>7.3871376279148271E-3</v>
      </c>
      <c r="I60712" s="4">
        <v>1.9109844110788669E-5</v>
      </c>
      <c r="J60712" s="13">
        <v>-10.865306957213253</v>
      </c>
      <c r="K60712" s="4">
        <v>-8.6942873288834484E-3</v>
      </c>
      <c r="L60712" s="7">
        <v>587059</v>
      </c>
      <c r="M60712" s="7">
        <v>34090841350.509102</v>
      </c>
      <c r="N60712" s="12">
        <v>1.722043155122169E-5</v>
      </c>
      <c r="O60712" s="4">
        <v>5.3356264141979745E-8</v>
      </c>
      <c r="P60712" s="7">
        <v>4648.1042072816581</v>
      </c>
      <c r="Q60712" s="7">
        <v>269917986.28600001</v>
      </c>
      <c r="R60712" t="s">
        <v>7</v>
      </c>
    </row>
    <row r="60713" spans="1:18" x14ac:dyDescent="0.25">
      <c r="A60713" s="1">
        <v>42437</v>
      </c>
      <c r="B60713" s="7">
        <v>42437</v>
      </c>
      <c r="C60713" s="4">
        <v>7.9105598851999994E-3</v>
      </c>
      <c r="D60713" s="4">
        <v>7.9775396734499994E-3</v>
      </c>
      <c r="E60713" s="4">
        <v>7.8946100547900005E-3</v>
      </c>
      <c r="F60713" s="4">
        <v>7.9493699595300001E-3</v>
      </c>
      <c r="G60713" s="4">
        <v>-4.8346626038299583</v>
      </c>
      <c r="H60713" s="4">
        <v>4.0113067518699613E-3</v>
      </c>
      <c r="I60713" s="4">
        <v>1.9202676147650439E-5</v>
      </c>
      <c r="J60713" s="13">
        <v>-10.860460905953277</v>
      </c>
      <c r="K60713" s="4">
        <v>4.8578123570019649E-3</v>
      </c>
      <c r="L60713" s="7">
        <v>655974</v>
      </c>
      <c r="M60713" s="7">
        <v>34090841511.548256</v>
      </c>
      <c r="N60713" s="12">
        <v>1.9241942143839104E-5</v>
      </c>
      <c r="O60713" s="4">
        <v>4.7238245720306769E-9</v>
      </c>
      <c r="P60713" s="7">
        <v>5214.5800098327327</v>
      </c>
      <c r="Q60713" s="7">
        <v>271000711.40700001</v>
      </c>
      <c r="R60713" t="s">
        <v>7</v>
      </c>
    </row>
    <row r="60714" spans="1:18" x14ac:dyDescent="0.25">
      <c r="A60714" s="1">
        <v>42438</v>
      </c>
      <c r="B60714" s="7">
        <v>42438</v>
      </c>
      <c r="C60714" s="4">
        <v>7.9514402896200004E-3</v>
      </c>
      <c r="D60714" s="4">
        <v>8.0943498760500006E-3</v>
      </c>
      <c r="E60714" s="4">
        <v>7.9407999292000001E-3</v>
      </c>
      <c r="F60714" s="4">
        <v>8.05628020316E-3</v>
      </c>
      <c r="G60714" s="4">
        <v>-4.8213033422492035</v>
      </c>
      <c r="H60714" s="4">
        <v>1.3448895217391647E-2</v>
      </c>
      <c r="I60714" s="4">
        <v>1.9419275147329967E-5</v>
      </c>
      <c r="J60714" s="13">
        <v>-10.849244420857941</v>
      </c>
      <c r="K60714" s="4">
        <v>1.1279625715399578E-2</v>
      </c>
      <c r="L60714" s="7">
        <v>396527</v>
      </c>
      <c r="M60714" s="7">
        <v>34090840478.372753</v>
      </c>
      <c r="N60714" s="12">
        <v>1.1631482076587609E-5</v>
      </c>
      <c r="O60714" s="4">
        <v>-3.0306541492298213E-8</v>
      </c>
      <c r="P60714" s="7">
        <v>3194.5326201184253</v>
      </c>
      <c r="Q60714" s="7">
        <v>274645363.255</v>
      </c>
      <c r="R60714" t="s">
        <v>7</v>
      </c>
    </row>
    <row r="60715" spans="1:18" x14ac:dyDescent="0.25">
      <c r="A60715" s="1">
        <v>42439</v>
      </c>
      <c r="B60715" s="7">
        <v>42439</v>
      </c>
      <c r="C60715" s="4">
        <v>8.0514103174200002E-3</v>
      </c>
      <c r="D60715" s="4">
        <v>8.2055302336799998E-3</v>
      </c>
      <c r="E60715" s="4">
        <v>8.0445501953400004E-3</v>
      </c>
      <c r="F60715" s="4">
        <v>8.1904502585499993E-3</v>
      </c>
      <c r="G60715" s="4">
        <v>-4.8047864060043866</v>
      </c>
      <c r="H60715" s="4">
        <v>1.6654094942895898E-2</v>
      </c>
      <c r="I60715" s="4">
        <v>1.9635198591464268E-5</v>
      </c>
      <c r="J60715" s="13">
        <v>-10.838186755828879</v>
      </c>
      <c r="K60715" s="4">
        <v>1.1119026971714199E-2</v>
      </c>
      <c r="L60715" s="7">
        <v>1348660</v>
      </c>
      <c r="M60715" s="7">
        <v>34090840261.867573</v>
      </c>
      <c r="N60715" s="12">
        <v>3.9560773205949646E-5</v>
      </c>
      <c r="O60715" s="4">
        <v>-6.3508314057624281E-9</v>
      </c>
      <c r="P60715" s="7">
        <v>11046.132645696041</v>
      </c>
      <c r="Q60715" s="7">
        <v>279219331.43699998</v>
      </c>
      <c r="R60715" t="s">
        <v>7</v>
      </c>
    </row>
    <row r="60716" spans="1:18" x14ac:dyDescent="0.25">
      <c r="A60716" s="1">
        <v>42440</v>
      </c>
      <c r="B60716" s="7">
        <v>42440</v>
      </c>
      <c r="C60716" s="4">
        <v>8.1834597513099992E-3</v>
      </c>
      <c r="D60716" s="4">
        <v>8.92025977373E-3</v>
      </c>
      <c r="E60716" s="4">
        <v>8.1834597513099992E-3</v>
      </c>
      <c r="F60716" s="4">
        <v>8.8027799502000004E-3</v>
      </c>
      <c r="G60716" s="4">
        <v>-4.7326877039531414</v>
      </c>
      <c r="H60716" s="4">
        <v>7.476141998552413E-2</v>
      </c>
      <c r="I60716" s="4">
        <v>2.0875002725309513E-5</v>
      </c>
      <c r="J60716" s="13">
        <v>-10.776958156673615</v>
      </c>
      <c r="K60716" s="4">
        <v>6.3141919755484791E-2</v>
      </c>
      <c r="L60716" s="7">
        <v>2831220</v>
      </c>
      <c r="M60716" s="7">
        <v>34090841530.825935</v>
      </c>
      <c r="N60716" s="12">
        <v>8.3049284583952795E-5</v>
      </c>
      <c r="O60716" s="4">
        <v>3.7222853788052374E-8</v>
      </c>
      <c r="P60716" s="7">
        <v>24922.606650605245</v>
      </c>
      <c r="Q60716" s="7">
        <v>300094176.31300002</v>
      </c>
      <c r="R60716" t="s">
        <v>7</v>
      </c>
    </row>
    <row r="60717" spans="1:18" x14ac:dyDescent="0.25">
      <c r="A60717" s="1">
        <v>42441</v>
      </c>
      <c r="B60717" s="7">
        <v>42441</v>
      </c>
      <c r="C60717" s="4">
        <v>8.8012302294400001E-3</v>
      </c>
      <c r="D60717" s="4">
        <v>8.9932801201899996E-3</v>
      </c>
      <c r="E60717" s="4">
        <v>8.6112199351200003E-3</v>
      </c>
      <c r="F60717" s="4">
        <v>8.7002599611899992E-3</v>
      </c>
      <c r="G60717" s="4">
        <v>-4.7444023731714635</v>
      </c>
      <c r="H60717" s="4">
        <v>-1.1646319638794552E-2</v>
      </c>
      <c r="I60717" s="4">
        <v>2.1136425744946864E-5</v>
      </c>
      <c r="J60717" s="13">
        <v>-10.764512667268946</v>
      </c>
      <c r="K60717" s="4">
        <v>1.2523256790783246E-2</v>
      </c>
      <c r="L60717" s="7">
        <v>1536850</v>
      </c>
      <c r="M60717" s="7">
        <v>34090841490.031975</v>
      </c>
      <c r="N60717" s="12">
        <v>4.5081022727155875E-5</v>
      </c>
      <c r="O60717" s="4">
        <v>-1.1966252148513839E-9</v>
      </c>
      <c r="P60717" s="7">
        <v>13370.994521354851</v>
      </c>
      <c r="Q60717" s="7">
        <v>296599183.259</v>
      </c>
      <c r="R60717" t="s">
        <v>7</v>
      </c>
    </row>
    <row r="60718" spans="1:18" x14ac:dyDescent="0.25">
      <c r="A60718" s="1">
        <v>42442</v>
      </c>
      <c r="B60718" s="7">
        <v>42442</v>
      </c>
      <c r="C60718" s="4">
        <v>8.6981998756500006E-3</v>
      </c>
      <c r="D60718" s="4">
        <v>8.7032597511999994E-3</v>
      </c>
      <c r="E60718" s="4">
        <v>8.5790297016500004E-3</v>
      </c>
      <c r="F60718" s="4">
        <v>8.63523967564E-3</v>
      </c>
      <c r="G60718" s="4">
        <v>-4.7519038114699104</v>
      </c>
      <c r="H60718" s="4">
        <v>-7.4733727313943355E-3</v>
      </c>
      <c r="I60718" s="4">
        <v>2.0854792423230919E-5</v>
      </c>
      <c r="J60718" s="13">
        <v>-10.77792678369835</v>
      </c>
      <c r="K60718" s="4">
        <v>-1.3324548110187271E-2</v>
      </c>
      <c r="L60718" s="7">
        <v>860868</v>
      </c>
      <c r="M60718" s="7">
        <v>34090842618.584511</v>
      </c>
      <c r="N60718" s="12">
        <v>2.5252177238080371E-5</v>
      </c>
      <c r="O60718" s="4">
        <v>3.3104273367400641E-8</v>
      </c>
      <c r="P60718" s="7">
        <v>7433.8015090888557</v>
      </c>
      <c r="Q60718" s="7">
        <v>294382596.75599998</v>
      </c>
      <c r="R60718" t="s">
        <v>7</v>
      </c>
    </row>
    <row r="60719" spans="1:18" x14ac:dyDescent="0.25">
      <c r="A60719" s="1">
        <v>42443</v>
      </c>
      <c r="B60719" s="7">
        <v>42443</v>
      </c>
      <c r="C60719" s="4">
        <v>8.6236596107499997E-3</v>
      </c>
      <c r="D60719" s="4">
        <v>8.6281299591099998E-3</v>
      </c>
      <c r="E60719" s="4">
        <v>8.4720300510499995E-3</v>
      </c>
      <c r="F60719" s="4">
        <v>8.4789600223299996E-3</v>
      </c>
      <c r="G60719" s="4">
        <v>-4.7701674755752661</v>
      </c>
      <c r="H60719" s="4">
        <v>-1.8097894115303485E-2</v>
      </c>
      <c r="I60719" s="4">
        <v>2.0360678566631007E-5</v>
      </c>
      <c r="J60719" s="13">
        <v>-10.801905038417342</v>
      </c>
      <c r="K60719" s="4">
        <v>-2.3693060404163978E-2</v>
      </c>
      <c r="L60719" s="7">
        <v>846750</v>
      </c>
      <c r="M60719" s="7">
        <v>34090841248.189816</v>
      </c>
      <c r="N60719" s="12">
        <v>2.4838049429037234E-5</v>
      </c>
      <c r="O60719" s="4">
        <v>-4.019832277583295E-8</v>
      </c>
      <c r="P60719" s="7">
        <v>7179.5593989079271</v>
      </c>
      <c r="Q60719" s="7">
        <v>289054880.07099998</v>
      </c>
      <c r="R60719" t="s">
        <v>7</v>
      </c>
    </row>
    <row r="60720" spans="1:18" x14ac:dyDescent="0.25">
      <c r="A60720" s="1">
        <v>42444</v>
      </c>
      <c r="B60720" s="7">
        <v>42444</v>
      </c>
      <c r="C60720" s="4">
        <v>8.4778303280500008E-3</v>
      </c>
      <c r="D60720" s="4">
        <v>8.4953997284200004E-3</v>
      </c>
      <c r="E60720" s="4">
        <v>8.0347396433400001E-3</v>
      </c>
      <c r="F60720" s="4">
        <v>8.1857200711999995E-3</v>
      </c>
      <c r="G60720" s="4">
        <v>-4.8053640975386465</v>
      </c>
      <c r="H60720" s="4">
        <v>-3.4584424311204433E-2</v>
      </c>
      <c r="I60720" s="4">
        <v>1.9638030695711883E-5</v>
      </c>
      <c r="J60720" s="13">
        <v>-10.838042530141104</v>
      </c>
      <c r="K60720" s="4">
        <v>-3.5492327456289587E-2</v>
      </c>
      <c r="L60720" s="7">
        <v>284572</v>
      </c>
      <c r="M60720" s="7">
        <v>34090841041.439503</v>
      </c>
      <c r="N60720" s="12">
        <v>8.347461995850596E-6</v>
      </c>
      <c r="O60720" s="4">
        <v>-6.0646879113361271E-9</v>
      </c>
      <c r="P60720" s="7">
        <v>2329.4267321015263</v>
      </c>
      <c r="Q60720" s="7">
        <v>279058081.75700003</v>
      </c>
      <c r="R60720" t="s">
        <v>7</v>
      </c>
    </row>
    <row r="60721" spans="1:18" x14ac:dyDescent="0.25">
      <c r="A60721" s="1">
        <v>42445</v>
      </c>
      <c r="B60721" s="7">
        <v>42445</v>
      </c>
      <c r="C60721" s="4">
        <v>8.1852599978400001E-3</v>
      </c>
      <c r="D60721" s="4">
        <v>8.3254696801299995E-3</v>
      </c>
      <c r="E60721" s="4">
        <v>8.1145595759199995E-3</v>
      </c>
      <c r="F60721" s="4">
        <v>8.1784501671799993E-3</v>
      </c>
      <c r="G60721" s="4">
        <v>-4.8062526124333678</v>
      </c>
      <c r="H60721" s="4">
        <v>-8.8812028224347279E-4</v>
      </c>
      <c r="I60721" s="4">
        <v>1.9612073627108897E-5</v>
      </c>
      <c r="J60721" s="13">
        <v>-10.839365179995667</v>
      </c>
      <c r="K60721" s="4">
        <v>-1.3217755387587666E-3</v>
      </c>
      <c r="L60721" s="7">
        <v>219047</v>
      </c>
      <c r="M60721" s="7">
        <v>34439869662.997581</v>
      </c>
      <c r="N60721" s="12">
        <v>6.3602737798786016E-6</v>
      </c>
      <c r="O60721" s="4">
        <v>1.0238193335676674E-2</v>
      </c>
      <c r="P60721" s="7">
        <v>1791.4649737702773</v>
      </c>
      <c r="Q60721" s="7">
        <v>281664757.80299997</v>
      </c>
      <c r="R60721" t="s">
        <v>7</v>
      </c>
    </row>
    <row r="60722" spans="1:18" x14ac:dyDescent="0.25">
      <c r="A60722" s="1">
        <v>42446</v>
      </c>
      <c r="B60722" s="7">
        <v>42446</v>
      </c>
      <c r="C60722" s="4">
        <v>8.1824995577300004E-3</v>
      </c>
      <c r="D60722" s="4">
        <v>8.4005398675799994E-3</v>
      </c>
      <c r="E60722" s="4">
        <v>8.1622498109900007E-3</v>
      </c>
      <c r="F60722" s="4">
        <v>8.2865804433799994E-3</v>
      </c>
      <c r="G60722" s="4">
        <v>-4.7931178866845663</v>
      </c>
      <c r="H60722" s="4">
        <v>1.3221365171842126E-2</v>
      </c>
      <c r="I60722" s="4">
        <v>1.9700824257684182E-5</v>
      </c>
      <c r="J60722" s="13">
        <v>-10.834850082604037</v>
      </c>
      <c r="K60722" s="4">
        <v>4.525305802065162E-3</v>
      </c>
      <c r="L60722" s="7">
        <v>176475</v>
      </c>
      <c r="M60722" s="7">
        <v>34439868524.294838</v>
      </c>
      <c r="N60722" s="12">
        <v>5.1241484814470079E-6</v>
      </c>
      <c r="O60722" s="4">
        <v>-3.3063503278983167E-8</v>
      </c>
      <c r="P60722" s="7">
        <v>1462.3742837454854</v>
      </c>
      <c r="Q60722" s="7">
        <v>285388740.986</v>
      </c>
      <c r="R60722" t="s">
        <v>7</v>
      </c>
    </row>
    <row r="60723" spans="1:18" x14ac:dyDescent="0.25">
      <c r="A60723" s="1">
        <v>42447</v>
      </c>
      <c r="B60723" s="7">
        <v>42447</v>
      </c>
      <c r="C60723" s="4">
        <v>8.2839904353000007E-3</v>
      </c>
      <c r="D60723" s="4">
        <v>8.3557004109000004E-3</v>
      </c>
      <c r="E60723" s="4">
        <v>8.0125099047999998E-3</v>
      </c>
      <c r="F60723" s="4">
        <v>8.1192599609500003E-3</v>
      </c>
      <c r="G60723" s="4">
        <v>-4.8135162667758928</v>
      </c>
      <c r="H60723" s="4">
        <v>-2.0191740558515713E-2</v>
      </c>
      <c r="I60723" s="4">
        <v>1.9824928649800797E-5</v>
      </c>
      <c r="J60723" s="13">
        <v>-10.828570389451059</v>
      </c>
      <c r="K60723" s="4">
        <v>6.2994517637103018E-3</v>
      </c>
      <c r="L60723" s="7">
        <v>229313</v>
      </c>
      <c r="M60723" s="7">
        <v>34439870532.644218</v>
      </c>
      <c r="N60723" s="12">
        <v>6.658358363532264E-6</v>
      </c>
      <c r="O60723" s="4">
        <v>5.8314664560244143E-8</v>
      </c>
      <c r="P60723" s="7">
        <v>1861.8518594253273</v>
      </c>
      <c r="Q60723" s="7">
        <v>279626261.87599999</v>
      </c>
      <c r="R60723" t="s">
        <v>7</v>
      </c>
    </row>
    <row r="60724" spans="1:18" x14ac:dyDescent="0.25">
      <c r="A60724" s="1">
        <v>42448</v>
      </c>
      <c r="B60724" s="7">
        <v>42448</v>
      </c>
      <c r="C60724" s="4">
        <v>8.1235300749499997E-3</v>
      </c>
      <c r="D60724" s="4">
        <v>8.1598600372699993E-3</v>
      </c>
      <c r="E60724" s="4">
        <v>7.89360981435E-3</v>
      </c>
      <c r="F60724" s="4">
        <v>8.0156298354299993E-3</v>
      </c>
      <c r="G60724" s="4">
        <v>-4.826361913920695</v>
      </c>
      <c r="H60724" s="4">
        <v>-1.2763493966003733E-2</v>
      </c>
      <c r="I60724" s="4">
        <v>1.9529168000172813E-5</v>
      </c>
      <c r="J60724" s="13">
        <v>-10.843601415100764</v>
      </c>
      <c r="K60724" s="4">
        <v>-1.4918623660769431E-2</v>
      </c>
      <c r="L60724" s="7">
        <v>164010</v>
      </c>
      <c r="M60724" s="7">
        <v>34439871074.110161</v>
      </c>
      <c r="N60724" s="12">
        <v>4.7622129492608042E-6</v>
      </c>
      <c r="O60724" s="4">
        <v>1.5722066721173587E-8</v>
      </c>
      <c r="P60724" s="7">
        <v>1314.6434493088741</v>
      </c>
      <c r="Q60724" s="7">
        <v>276057258.11000001</v>
      </c>
      <c r="R60724" t="s">
        <v>7</v>
      </c>
    </row>
    <row r="60725" spans="1:18" x14ac:dyDescent="0.25">
      <c r="A60725" s="1">
        <v>42449</v>
      </c>
      <c r="B60725" s="7">
        <v>42449</v>
      </c>
      <c r="C60725" s="4">
        <v>8.0147199332699995E-3</v>
      </c>
      <c r="D60725" s="4">
        <v>8.0455597490100006E-3</v>
      </c>
      <c r="E60725" s="4">
        <v>7.8720701858399997E-3</v>
      </c>
      <c r="F60725" s="4">
        <v>7.9597299918500002E-3</v>
      </c>
      <c r="G60725" s="4">
        <v>-4.833360200323022</v>
      </c>
      <c r="H60725" s="4">
        <v>-6.9738554209321695E-3</v>
      </c>
      <c r="I60725" s="4">
        <v>1.9237785399368567E-5</v>
      </c>
      <c r="J60725" s="13">
        <v>-10.858634223334608</v>
      </c>
      <c r="K60725" s="4">
        <v>-1.4920379649643456E-2</v>
      </c>
      <c r="L60725" s="7">
        <v>115984</v>
      </c>
      <c r="M60725" s="7">
        <v>34439870402.222809</v>
      </c>
      <c r="N60725" s="12">
        <v>3.3677246355873103E-6</v>
      </c>
      <c r="O60725" s="4">
        <v>-1.9508997305591857E-8</v>
      </c>
      <c r="P60725" s="7">
        <v>923.20132337473046</v>
      </c>
      <c r="Q60725" s="7">
        <v>274132069.35600001</v>
      </c>
      <c r="R60725" t="s">
        <v>7</v>
      </c>
    </row>
    <row r="60726" spans="1:18" x14ac:dyDescent="0.25">
      <c r="A60726" s="1">
        <v>42450</v>
      </c>
      <c r="B60726" s="7">
        <v>42450</v>
      </c>
      <c r="C60726" s="4">
        <v>7.9564303159700006E-3</v>
      </c>
      <c r="D60726" s="4">
        <v>8.0790603533400004E-3</v>
      </c>
      <c r="E60726" s="4">
        <v>7.8803496435300002E-3</v>
      </c>
      <c r="F60726" s="4">
        <v>8.0470796674500002E-3</v>
      </c>
      <c r="G60726" s="4">
        <v>-4.8224460275999679</v>
      </c>
      <c r="H60726" s="4">
        <v>1.0973949579877421E-2</v>
      </c>
      <c r="I60726" s="4">
        <v>1.9469981235147615E-5</v>
      </c>
      <c r="J60726" s="13">
        <v>-10.846636702363496</v>
      </c>
      <c r="K60726" s="4">
        <v>1.2069779912747604E-2</v>
      </c>
      <c r="L60726" s="7">
        <v>79784.296875</v>
      </c>
      <c r="M60726" s="7">
        <v>34439871790.261726</v>
      </c>
      <c r="N60726" s="12">
        <v>2.3166258388209197E-6</v>
      </c>
      <c r="O60726" s="4">
        <v>4.0303256119451527E-8</v>
      </c>
      <c r="P60726" s="7">
        <v>642.03059316460713</v>
      </c>
      <c r="Q60726" s="7">
        <v>277140392.03299999</v>
      </c>
      <c r="R60726" t="s">
        <v>7</v>
      </c>
    </row>
    <row r="60727" spans="1:18" x14ac:dyDescent="0.25">
      <c r="A60727" s="1">
        <v>42451</v>
      </c>
      <c r="B60727" s="7">
        <v>42451</v>
      </c>
      <c r="C60727" s="4">
        <v>8.0278599634800007E-3</v>
      </c>
      <c r="D60727" s="4">
        <v>8.2148900255599993E-3</v>
      </c>
      <c r="E60727" s="4">
        <v>8.0253900960100006E-3</v>
      </c>
      <c r="F60727" s="4">
        <v>8.1100203096900001E-3</v>
      </c>
      <c r="G60727" s="4">
        <v>-4.8146549065805155</v>
      </c>
      <c r="H60727" s="4">
        <v>7.8215507787988501E-3</v>
      </c>
      <c r="I60727" s="4">
        <v>1.9397832801306419E-5</v>
      </c>
      <c r="J60727" s="13">
        <v>-10.850349209408026</v>
      </c>
      <c r="K60727" s="4">
        <v>-3.7056242104102142E-3</v>
      </c>
      <c r="L60727" s="7">
        <v>604214</v>
      </c>
      <c r="M60727" s="7">
        <v>34439869051.903313</v>
      </c>
      <c r="N60727" s="12">
        <v>1.7544027217101403E-5</v>
      </c>
      <c r="O60727" s="4">
        <v>-7.9511283618384196E-8</v>
      </c>
      <c r="P60727" s="7">
        <v>4900.1878113990333</v>
      </c>
      <c r="Q60727" s="7">
        <v>279308037.47399998</v>
      </c>
      <c r="R60727" t="s">
        <v>7</v>
      </c>
    </row>
    <row r="60728" spans="1:18" x14ac:dyDescent="0.25">
      <c r="A60728" s="1">
        <v>42452</v>
      </c>
      <c r="B60728" s="7">
        <v>42452</v>
      </c>
      <c r="C60728" s="4">
        <v>8.1093003973399993E-3</v>
      </c>
      <c r="D60728" s="4">
        <v>8.3347996696799993E-3</v>
      </c>
      <c r="E60728" s="4">
        <v>8.1056803464900004E-3</v>
      </c>
      <c r="F60728" s="4">
        <v>8.3315195515799995E-3</v>
      </c>
      <c r="G60728" s="4">
        <v>-4.7877094202824741</v>
      </c>
      <c r="H60728" s="4">
        <v>2.7311798667797173E-2</v>
      </c>
      <c r="I60728" s="4">
        <v>1.9929910818288611E-5</v>
      </c>
      <c r="J60728" s="13">
        <v>-10.823288898496767</v>
      </c>
      <c r="K60728" s="4">
        <v>2.742976612038624E-2</v>
      </c>
      <c r="L60728" s="7">
        <v>1022850</v>
      </c>
      <c r="M60728" s="7">
        <v>34439872220.618507</v>
      </c>
      <c r="N60728" s="12">
        <v>2.9699587543406703E-5</v>
      </c>
      <c r="O60728" s="4">
        <v>9.2007178945038122E-8</v>
      </c>
      <c r="P60728" s="7">
        <v>8521.8947733336026</v>
      </c>
      <c r="Q60728" s="7">
        <v>286936468.75999999</v>
      </c>
      <c r="R60728" t="s">
        <v>7</v>
      </c>
    </row>
    <row r="60729" spans="1:18" x14ac:dyDescent="0.25">
      <c r="A60729" s="1">
        <v>42453</v>
      </c>
      <c r="B60729" s="7">
        <v>42453</v>
      </c>
      <c r="C60729" s="4">
        <v>8.3351396024199994E-3</v>
      </c>
      <c r="D60729" s="4">
        <v>8.3445198833899999E-3</v>
      </c>
      <c r="E60729" s="4">
        <v>8.2285795360799996E-3</v>
      </c>
      <c r="F60729" s="4">
        <v>8.2303099334199992E-3</v>
      </c>
      <c r="G60729" s="4">
        <v>-4.7999316060204666</v>
      </c>
      <c r="H60729" s="4">
        <v>-1.2147798193764879E-2</v>
      </c>
      <c r="I60729" s="4">
        <v>1.976567790917638E-5</v>
      </c>
      <c r="J60729" s="13">
        <v>-10.831563563338012</v>
      </c>
      <c r="K60729" s="4">
        <v>-8.2405240349356298E-3</v>
      </c>
      <c r="L60729" s="7">
        <v>965196</v>
      </c>
      <c r="M60729" s="7">
        <v>34439870645.57795</v>
      </c>
      <c r="N60729" s="12">
        <v>2.8025540802196082E-5</v>
      </c>
      <c r="O60729" s="4">
        <v>-4.5733054634226567E-8</v>
      </c>
      <c r="P60729" s="7">
        <v>7943.8622264972491</v>
      </c>
      <c r="Q60729" s="7">
        <v>283450809.48000002</v>
      </c>
      <c r="R60729" t="s">
        <v>7</v>
      </c>
    </row>
    <row r="60730" spans="1:18" x14ac:dyDescent="0.25">
      <c r="A60730" s="1">
        <v>42454</v>
      </c>
      <c r="B60730" s="7">
        <v>42454</v>
      </c>
      <c r="C60730" s="4">
        <v>8.2342103123700001E-3</v>
      </c>
      <c r="D60730" s="4">
        <v>8.2724997773799998E-3</v>
      </c>
      <c r="E60730" s="4">
        <v>8.1908600404899997E-3</v>
      </c>
      <c r="F60730" s="4">
        <v>8.1910798326100005E-3</v>
      </c>
      <c r="G60730" s="4">
        <v>-4.8047095421147734</v>
      </c>
      <c r="H60730" s="4">
        <v>-4.7665399149430512E-3</v>
      </c>
      <c r="I60730" s="4">
        <v>1.9634543117817557E-5</v>
      </c>
      <c r="J60730" s="13">
        <v>-10.83822013896909</v>
      </c>
      <c r="K60730" s="4">
        <v>-6.6344697086226532E-3</v>
      </c>
      <c r="L60730" s="7">
        <v>753671</v>
      </c>
      <c r="M60730" s="7">
        <v>34439871070.834373</v>
      </c>
      <c r="N60730" s="12">
        <v>2.1883676580840954E-5</v>
      </c>
      <c r="O60730" s="4">
        <v>1.2347793878976078E-8</v>
      </c>
      <c r="P60730" s="7">
        <v>6173.3793285230113</v>
      </c>
      <c r="Q60730" s="7">
        <v>282099733.366</v>
      </c>
      <c r="R60730" t="s">
        <v>7</v>
      </c>
    </row>
    <row r="60731" spans="1:18" x14ac:dyDescent="0.25">
      <c r="A60731" s="1">
        <v>42455</v>
      </c>
      <c r="B60731" s="7">
        <v>42455</v>
      </c>
      <c r="C60731" s="4">
        <v>8.1898896023599992E-3</v>
      </c>
      <c r="D60731" s="4">
        <v>8.1968503072899993E-3</v>
      </c>
      <c r="E60731" s="4">
        <v>8.0532599240499998E-3</v>
      </c>
      <c r="F60731" s="4">
        <v>8.0655999481700005E-3</v>
      </c>
      <c r="G60731" s="4">
        <v>-4.820147181061964</v>
      </c>
      <c r="H60731" s="4">
        <v>-1.5319089424625605E-2</v>
      </c>
      <c r="I60731" s="4">
        <v>1.9298232558891446E-5</v>
      </c>
      <c r="J60731" s="13">
        <v>-10.855497043506398</v>
      </c>
      <c r="K60731" s="4">
        <v>-1.712851462384795E-2</v>
      </c>
      <c r="L60731" s="7">
        <v>309664</v>
      </c>
      <c r="M60731" s="7">
        <v>34439870588.303223</v>
      </c>
      <c r="N60731" s="12">
        <v>8.9914391288441959E-6</v>
      </c>
      <c r="O60731" s="4">
        <v>-1.4010829187641927E-8</v>
      </c>
      <c r="P60731" s="7">
        <v>2497.6259423501151</v>
      </c>
      <c r="Q60731" s="7">
        <v>277778218.43199998</v>
      </c>
      <c r="R60731" t="s">
        <v>7</v>
      </c>
    </row>
    <row r="60732" spans="1:18" x14ac:dyDescent="0.25">
      <c r="A60732" s="1">
        <v>42456</v>
      </c>
      <c r="B60732" s="7">
        <v>42456</v>
      </c>
      <c r="C60732" s="4">
        <v>8.0616204068100009E-3</v>
      </c>
      <c r="D60732" s="4">
        <v>8.0807497724900007E-3</v>
      </c>
      <c r="E60732" s="4">
        <v>8.0045098438899995E-3</v>
      </c>
      <c r="F60732" s="4">
        <v>8.0286301672500004E-3</v>
      </c>
      <c r="G60732" s="4">
        <v>-4.8247413549590519</v>
      </c>
      <c r="H60732" s="4">
        <v>-4.5836368227496994E-3</v>
      </c>
      <c r="I60732" s="4">
        <v>1.8812765554047512E-5</v>
      </c>
      <c r="J60732" s="13">
        <v>-10.88097489972504</v>
      </c>
      <c r="K60732" s="4">
        <v>-2.5156034541632726E-2</v>
      </c>
      <c r="L60732" s="7">
        <v>418222</v>
      </c>
      <c r="M60732" s="7">
        <v>34439869649.607941</v>
      </c>
      <c r="N60732" s="12">
        <v>1.2143541896499628E-5</v>
      </c>
      <c r="O60732" s="4">
        <v>-2.7256062985940196E-8</v>
      </c>
      <c r="P60732" s="7">
        <v>3357.7497658076295</v>
      </c>
      <c r="Q60732" s="7">
        <v>276504976.42500001</v>
      </c>
      <c r="R60732" t="s">
        <v>7</v>
      </c>
    </row>
    <row r="60733" spans="1:18" x14ac:dyDescent="0.25">
      <c r="A60733" s="1">
        <v>42457</v>
      </c>
      <c r="B60733" s="7">
        <v>42457</v>
      </c>
      <c r="C60733" s="4">
        <v>8.0251395702399999E-3</v>
      </c>
      <c r="D60733" s="4">
        <v>8.0317398533199993E-3</v>
      </c>
      <c r="E60733" s="4">
        <v>7.4665201827900001E-3</v>
      </c>
      <c r="F60733" s="4">
        <v>7.5636301189699997E-3</v>
      </c>
      <c r="G60733" s="4">
        <v>-4.884404029570633</v>
      </c>
      <c r="H60733" s="4">
        <v>-5.7917731741686955E-2</v>
      </c>
      <c r="I60733" s="4">
        <v>1.7829037342775304E-5</v>
      </c>
      <c r="J60733" s="13">
        <v>-10.934682118417491</v>
      </c>
      <c r="K60733" s="4">
        <v>-5.2290462475920334E-2</v>
      </c>
      <c r="L60733" s="7">
        <v>2114600</v>
      </c>
      <c r="M60733" s="7">
        <v>34439869825.294029</v>
      </c>
      <c r="N60733" s="12">
        <v>6.1399767499903624E-5</v>
      </c>
      <c r="O60733" s="4">
        <v>5.1012413911389969E-9</v>
      </c>
      <c r="P60733" s="7">
        <v>15994.052249573961</v>
      </c>
      <c r="Q60733" s="7">
        <v>260490436.704</v>
      </c>
      <c r="R60733" t="s">
        <v>7</v>
      </c>
    </row>
    <row r="60734" spans="1:18" x14ac:dyDescent="0.25">
      <c r="A60734" s="1">
        <v>42458</v>
      </c>
      <c r="B60734" s="7">
        <v>42458</v>
      </c>
      <c r="C60734" s="4">
        <v>7.5730700045799999E-3</v>
      </c>
      <c r="D60734" s="4">
        <v>7.6054502278599997E-3</v>
      </c>
      <c r="E60734" s="4">
        <v>7.3966998606899998E-3</v>
      </c>
      <c r="F60734" s="4">
        <v>7.5656902045000002E-3</v>
      </c>
      <c r="G60734" s="4">
        <v>-4.884131699353718</v>
      </c>
      <c r="H60734" s="4">
        <v>2.7236730215478386E-4</v>
      </c>
      <c r="I60734" s="4">
        <v>1.8164225057734135E-5</v>
      </c>
      <c r="J60734" s="13">
        <v>-10.91605655448744</v>
      </c>
      <c r="K60734" s="4">
        <v>1.8800101683260878E-2</v>
      </c>
      <c r="L60734" s="7">
        <v>1116900</v>
      </c>
      <c r="M60734" s="7">
        <v>34439869436.105194</v>
      </c>
      <c r="N60734" s="12">
        <v>3.2430436534381654E-5</v>
      </c>
      <c r="O60734" s="4">
        <v>-1.1300531538542779E-8</v>
      </c>
      <c r="P60734" s="7">
        <v>8450.1193894060507</v>
      </c>
      <c r="Q60734" s="7">
        <v>260561382.83700001</v>
      </c>
      <c r="R60734" t="s">
        <v>7</v>
      </c>
    </row>
    <row r="60735" spans="1:18" x14ac:dyDescent="0.25">
      <c r="A60735" s="1">
        <v>42459</v>
      </c>
      <c r="B60735" s="7">
        <v>42459</v>
      </c>
      <c r="C60735" s="4">
        <v>7.5678997673099997E-3</v>
      </c>
      <c r="D60735" s="4">
        <v>7.5949202291699996E-3</v>
      </c>
      <c r="E60735" s="4">
        <v>7.326960098E-3</v>
      </c>
      <c r="F60735" s="4">
        <v>7.3318597860599997E-3</v>
      </c>
      <c r="G60735" s="4">
        <v>-4.9155260727472738</v>
      </c>
      <c r="H60735" s="4">
        <v>-3.0906686914158925E-2</v>
      </c>
      <c r="I60735" s="4">
        <v>1.7674968221495289E-5</v>
      </c>
      <c r="J60735" s="13">
        <v>-10.943361144118457</v>
      </c>
      <c r="K60735" s="4">
        <v>-2.6935189069930917E-2</v>
      </c>
      <c r="L60735" s="7">
        <v>1210630</v>
      </c>
      <c r="M60735" s="7">
        <v>34439871371.939194</v>
      </c>
      <c r="N60735" s="12">
        <v>3.5151989591528882E-5</v>
      </c>
      <c r="O60735" s="4">
        <v>5.62090980985064E-8</v>
      </c>
      <c r="P60735" s="7">
        <v>8876.1694127978171</v>
      </c>
      <c r="Q60735" s="7">
        <v>252508307.949</v>
      </c>
      <c r="R60735" t="s">
        <v>7</v>
      </c>
    </row>
    <row r="60736" spans="1:18" x14ac:dyDescent="0.25">
      <c r="A60736" s="1">
        <v>42460</v>
      </c>
      <c r="B60736" s="7">
        <v>42460</v>
      </c>
      <c r="C60736" s="4">
        <v>7.3322900570900003E-3</v>
      </c>
      <c r="D60736" s="4">
        <v>7.3923901654799999E-3</v>
      </c>
      <c r="E60736" s="4">
        <v>7.2738598100800002E-3</v>
      </c>
      <c r="F60736" s="4">
        <v>7.39147979766E-3</v>
      </c>
      <c r="G60736" s="4">
        <v>-4.9074273208122801</v>
      </c>
      <c r="H60736" s="4">
        <v>8.1316355385512538E-3</v>
      </c>
      <c r="I60736" s="4">
        <v>1.773689790817139E-5</v>
      </c>
      <c r="J60736" s="13">
        <v>-10.93986346062527</v>
      </c>
      <c r="K60736" s="4">
        <v>3.503807525989553E-3</v>
      </c>
      <c r="L60736" s="7">
        <v>1036210</v>
      </c>
      <c r="M60736" s="7">
        <v>34439871309.7463</v>
      </c>
      <c r="N60736" s="12">
        <v>3.0087510800505174E-5</v>
      </c>
      <c r="O60736" s="4">
        <v>-1.80583990312481E-9</v>
      </c>
      <c r="P60736" s="7">
        <v>7659.1252811332688</v>
      </c>
      <c r="Q60736" s="7">
        <v>254561613.02000001</v>
      </c>
      <c r="R60736" t="s">
        <v>7</v>
      </c>
    </row>
    <row r="60737" spans="1:18" x14ac:dyDescent="0.25">
      <c r="A60737" s="1">
        <v>42461</v>
      </c>
      <c r="B60737" s="7">
        <v>42461</v>
      </c>
      <c r="C60737" s="4">
        <v>7.3910201899699997E-3</v>
      </c>
      <c r="D60737" s="4">
        <v>7.4798399582499996E-3</v>
      </c>
      <c r="E60737" s="4">
        <v>7.3910201899699997E-3</v>
      </c>
      <c r="F60737" s="4">
        <v>7.4178101494899997E-3</v>
      </c>
      <c r="G60737" s="4">
        <v>-4.9038713934627944</v>
      </c>
      <c r="H60737" s="4">
        <v>3.5622571597010207E-3</v>
      </c>
      <c r="I60737" s="4">
        <v>1.7747655998521259E-5</v>
      </c>
      <c r="J60737" s="13">
        <v>-10.939257107184403</v>
      </c>
      <c r="K60737" s="4">
        <v>6.0653731027636968E-4</v>
      </c>
      <c r="L60737" s="7">
        <v>827273</v>
      </c>
      <c r="M60737" s="7">
        <v>34439869672.93364</v>
      </c>
      <c r="N60737" s="12">
        <v>2.4020793570254286E-5</v>
      </c>
      <c r="O60737" s="4">
        <v>-4.7526677596907161E-8</v>
      </c>
      <c r="P60737" s="7">
        <v>6136.5540557990407</v>
      </c>
      <c r="Q60737" s="7">
        <v>255468414.80700001</v>
      </c>
      <c r="R60737" t="s">
        <v>7</v>
      </c>
    </row>
    <row r="60738" spans="1:18" x14ac:dyDescent="0.25">
      <c r="A60738" s="1">
        <v>42462</v>
      </c>
      <c r="B60738" s="7">
        <v>42462</v>
      </c>
      <c r="C60738" s="4">
        <v>7.4176802299900004E-3</v>
      </c>
      <c r="D60738" s="4">
        <v>7.5053200125699999E-3</v>
      </c>
      <c r="E60738" s="4">
        <v>7.4097700416999998E-3</v>
      </c>
      <c r="F60738" s="4">
        <v>7.5012999586800003E-3</v>
      </c>
      <c r="G60738" s="4">
        <v>-4.8926789456354038</v>
      </c>
      <c r="H60738" s="4">
        <v>1.1255317608221717E-2</v>
      </c>
      <c r="I60738" s="4">
        <v>1.7823191820477818E-5</v>
      </c>
      <c r="J60738" s="13">
        <v>-10.93501003745577</v>
      </c>
      <c r="K60738" s="4">
        <v>4.2561013106661993E-3</v>
      </c>
      <c r="L60738" s="7">
        <v>390399</v>
      </c>
      <c r="M60738" s="7">
        <v>34439870556.710892</v>
      </c>
      <c r="N60738" s="12">
        <v>1.1335669782995963E-5</v>
      </c>
      <c r="O60738" s="4">
        <v>2.5661457508122565E-8</v>
      </c>
      <c r="P60738" s="7">
        <v>2928.5000025687136</v>
      </c>
      <c r="Q60738" s="7">
        <v>258343799.58399999</v>
      </c>
      <c r="R60738" t="s">
        <v>7</v>
      </c>
    </row>
    <row r="60739" spans="1:18" x14ac:dyDescent="0.25">
      <c r="A60739" s="1">
        <v>42463</v>
      </c>
      <c r="B60739" s="7">
        <v>42463</v>
      </c>
      <c r="C60739" s="4">
        <v>7.5037400238199999E-3</v>
      </c>
      <c r="D60739" s="4">
        <v>7.5334799476000002E-3</v>
      </c>
      <c r="E60739" s="4">
        <v>7.4923499487299997E-3</v>
      </c>
      <c r="F60739" s="4">
        <v>7.5026699341799999E-3</v>
      </c>
      <c r="G60739" s="4">
        <v>-4.8924963305657139</v>
      </c>
      <c r="H60739" s="4">
        <v>1.8263174483701422E-4</v>
      </c>
      <c r="I60739" s="4">
        <v>1.7825133717291522E-5</v>
      </c>
      <c r="J60739" s="13">
        <v>-10.934901090020718</v>
      </c>
      <c r="K60739" s="4">
        <v>1.0895337003960257E-4</v>
      </c>
      <c r="L60739" s="7">
        <v>250112</v>
      </c>
      <c r="M60739" s="7">
        <v>34439870669.086113</v>
      </c>
      <c r="N60739" s="12">
        <v>7.262280465661136E-6</v>
      </c>
      <c r="O60739" s="4">
        <v>3.2629397101652046E-9</v>
      </c>
      <c r="P60739" s="7">
        <v>1876.5077825776282</v>
      </c>
      <c r="Q60739" s="7">
        <v>258390982.206</v>
      </c>
      <c r="R60739" t="s">
        <v>7</v>
      </c>
    </row>
    <row r="60740" spans="1:18" x14ac:dyDescent="0.25">
      <c r="A60740" s="1">
        <v>42464</v>
      </c>
      <c r="B60740" s="7">
        <v>42464</v>
      </c>
      <c r="C60740" s="4">
        <v>7.5024999678099998E-3</v>
      </c>
      <c r="D60740" s="4">
        <v>7.5146900489899996E-3</v>
      </c>
      <c r="E60740" s="4">
        <v>7.4834600091000002E-3</v>
      </c>
      <c r="F60740" s="4">
        <v>7.4911201372699996E-3</v>
      </c>
      <c r="G60740" s="4">
        <v>-4.8940369415972675</v>
      </c>
      <c r="H60740" s="4">
        <v>-1.5394248995791095E-3</v>
      </c>
      <c r="I60740" s="4">
        <v>1.7774888556797937E-5</v>
      </c>
      <c r="J60740" s="13">
        <v>-10.937723851954374</v>
      </c>
      <c r="K60740" s="4">
        <v>-2.8187816871659151E-3</v>
      </c>
      <c r="L60740" s="7">
        <v>300359</v>
      </c>
      <c r="M60740" s="7">
        <v>34439869735.959251</v>
      </c>
      <c r="N60740" s="12">
        <v>8.721258306223792E-6</v>
      </c>
      <c r="O60740" s="4">
        <v>-2.7094377633939785E-8</v>
      </c>
      <c r="P60740" s="7">
        <v>2250.02535331028</v>
      </c>
      <c r="Q60740" s="7">
        <v>257993201.704</v>
      </c>
      <c r="R60740" t="s">
        <v>7</v>
      </c>
    </row>
    <row r="60741" spans="1:18" x14ac:dyDescent="0.25">
      <c r="A60741" s="1">
        <v>42465</v>
      </c>
      <c r="B60741" s="7">
        <v>42465</v>
      </c>
      <c r="C60741" s="4">
        <v>7.4878698214899996E-3</v>
      </c>
      <c r="D60741" s="4">
        <v>7.5160497799499999E-3</v>
      </c>
      <c r="E60741" s="4">
        <v>7.4510998092600002E-3</v>
      </c>
      <c r="F60741" s="4">
        <v>7.4741798453000002E-3</v>
      </c>
      <c r="G60741" s="4">
        <v>-4.8963008854173404</v>
      </c>
      <c r="H60741" s="4">
        <v>-2.2613830321206113E-3</v>
      </c>
      <c r="I60741" s="4">
        <v>1.7626535544222606E-5</v>
      </c>
      <c r="J60741" s="13">
        <v>-10.946105089984476</v>
      </c>
      <c r="K60741" s="4">
        <v>-8.346213372943681E-3</v>
      </c>
      <c r="L60741" s="7">
        <v>464037</v>
      </c>
      <c r="M60741" s="7">
        <v>34439871079.884087</v>
      </c>
      <c r="N60741" s="12">
        <v>1.3473830924734165E-5</v>
      </c>
      <c r="O60741" s="4">
        <v>3.9022355354668009E-8</v>
      </c>
      <c r="P60741" s="7">
        <v>3468.2959928734763</v>
      </c>
      <c r="Q60741" s="7">
        <v>257409790.30000001</v>
      </c>
      <c r="R60741" t="s">
        <v>7</v>
      </c>
    </row>
    <row r="60742" spans="1:18" x14ac:dyDescent="0.25">
      <c r="A60742" s="1">
        <v>42466</v>
      </c>
      <c r="B60742" s="7">
        <v>42466</v>
      </c>
      <c r="C60742" s="4">
        <v>7.4668400920900003E-3</v>
      </c>
      <c r="D60742" s="4">
        <v>7.4683800339699997E-3</v>
      </c>
      <c r="E60742" s="4">
        <v>7.2961798869100002E-3</v>
      </c>
      <c r="F60742" s="4">
        <v>7.2961798869100002E-3</v>
      </c>
      <c r="G60742" s="4">
        <v>-4.920404370961692</v>
      </c>
      <c r="H60742" s="4">
        <v>-2.3815316472740756E-2</v>
      </c>
      <c r="I60742" s="4">
        <v>1.7231827987497221E-5</v>
      </c>
      <c r="J60742" s="13">
        <v>-10.968752419755518</v>
      </c>
      <c r="K60742" s="4">
        <v>-2.239280406153081E-2</v>
      </c>
      <c r="L60742" s="7">
        <v>796790</v>
      </c>
      <c r="M60742" s="7">
        <v>34439870900.773422</v>
      </c>
      <c r="N60742" s="12">
        <v>2.3135684866405999E-5</v>
      </c>
      <c r="O60742" s="4">
        <v>-5.2006775505118589E-9</v>
      </c>
      <c r="P60742" s="7">
        <v>5813.5231720910188</v>
      </c>
      <c r="Q60742" s="7">
        <v>251279493.37400001</v>
      </c>
      <c r="R60742" t="s">
        <v>7</v>
      </c>
    </row>
    <row r="60743" spans="1:18" x14ac:dyDescent="0.25">
      <c r="A60743" s="1">
        <v>42467</v>
      </c>
      <c r="B60743" s="7">
        <v>42467</v>
      </c>
      <c r="C60743" s="4">
        <v>7.3075499385599997E-3</v>
      </c>
      <c r="D60743" s="4">
        <v>7.30929011479E-3</v>
      </c>
      <c r="E60743" s="4">
        <v>6.8750199861800001E-3</v>
      </c>
      <c r="F60743" s="4">
        <v>6.8754898384200003E-3</v>
      </c>
      <c r="G60743" s="4">
        <v>-4.9797923887428803</v>
      </c>
      <c r="H60743" s="4">
        <v>-5.7658946875029142E-2</v>
      </c>
      <c r="I60743" s="4">
        <v>1.6263917770366198E-5</v>
      </c>
      <c r="J60743" s="13">
        <v>-11.026561537580289</v>
      </c>
      <c r="K60743" s="4">
        <v>-5.6169909416070252E-2</v>
      </c>
      <c r="L60743" s="7">
        <v>1450030</v>
      </c>
      <c r="M60743" s="7">
        <v>34439871176.424423</v>
      </c>
      <c r="N60743" s="12">
        <v>4.2103235304567809E-5</v>
      </c>
      <c r="O60743" s="4">
        <v>8.0038337475409103E-9</v>
      </c>
      <c r="P60743" s="7">
        <v>9969.6665304041526</v>
      </c>
      <c r="Q60743" s="7">
        <v>236790984.31</v>
      </c>
      <c r="R60743" t="s">
        <v>7</v>
      </c>
    </row>
    <row r="60744" spans="1:18" x14ac:dyDescent="0.25">
      <c r="A60744" s="1">
        <v>42468</v>
      </c>
      <c r="B60744" s="7">
        <v>42468</v>
      </c>
      <c r="C60744" s="4">
        <v>6.87464978546E-3</v>
      </c>
      <c r="D60744" s="4">
        <v>6.8748900666799999E-3</v>
      </c>
      <c r="E60744" s="4">
        <v>6.6566099412700003E-3</v>
      </c>
      <c r="F60744" s="4">
        <v>6.6707697696999999E-3</v>
      </c>
      <c r="G60744" s="4">
        <v>-5.0100200179624421</v>
      </c>
      <c r="H60744" s="4">
        <v>-2.9775343070981175E-2</v>
      </c>
      <c r="I60744" s="4">
        <v>1.5869598322342267E-5</v>
      </c>
      <c r="J60744" s="13">
        <v>-11.051105334247705</v>
      </c>
      <c r="K60744" s="4">
        <v>-2.4245046832590617E-2</v>
      </c>
      <c r="L60744" s="7">
        <v>859428</v>
      </c>
      <c r="M60744" s="7">
        <v>34439871555.982658</v>
      </c>
      <c r="N60744" s="12">
        <v>2.4954448468339483E-5</v>
      </c>
      <c r="O60744" s="4">
        <v>1.1020895903590981E-8</v>
      </c>
      <c r="P60744" s="7">
        <v>5733.0463216337312</v>
      </c>
      <c r="Q60744" s="7">
        <v>229740454.04800001</v>
      </c>
      <c r="R60744" t="s">
        <v>7</v>
      </c>
    </row>
    <row r="60745" spans="1:18" x14ac:dyDescent="0.25">
      <c r="A60745" s="1">
        <v>42469</v>
      </c>
      <c r="B60745" s="7">
        <v>42469</v>
      </c>
      <c r="C60745" s="4">
        <v>6.6737798042600001E-3</v>
      </c>
      <c r="D60745" s="4">
        <v>6.6787200048600004E-3</v>
      </c>
      <c r="E60745" s="4">
        <v>6.2870499678000001E-3</v>
      </c>
      <c r="F60745" s="4">
        <v>6.2876199372100001E-3</v>
      </c>
      <c r="G60745" s="4">
        <v>-5.0691726682376181</v>
      </c>
      <c r="H60745" s="4">
        <v>-5.7437124307654075E-2</v>
      </c>
      <c r="I60745" s="4">
        <v>1.4991547136741293E-5</v>
      </c>
      <c r="J60745" s="13">
        <v>-11.108024039918758</v>
      </c>
      <c r="K60745" s="4">
        <v>-5.5329137371094975E-2</v>
      </c>
      <c r="L60745" s="7">
        <v>1032700</v>
      </c>
      <c r="M60745" s="7">
        <v>34439870710.933464</v>
      </c>
      <c r="N60745" s="12">
        <v>2.9985594564736666E-5</v>
      </c>
      <c r="O60745" s="4">
        <v>-2.4536943843193322E-8</v>
      </c>
      <c r="P60745" s="7">
        <v>6493.2251091567668</v>
      </c>
      <c r="Q60745" s="7">
        <v>216544817.71700001</v>
      </c>
      <c r="R60745" t="s">
        <v>7</v>
      </c>
    </row>
    <row r="60746" spans="1:18" x14ac:dyDescent="0.25">
      <c r="A60746" s="1">
        <v>42470</v>
      </c>
      <c r="B60746" s="7">
        <v>42470</v>
      </c>
      <c r="C60746" s="4">
        <v>6.2885801307899997E-3</v>
      </c>
      <c r="D60746" s="4">
        <v>6.2954002059999997E-3</v>
      </c>
      <c r="E60746" s="4">
        <v>5.9237801469900001E-3</v>
      </c>
      <c r="F60746" s="4">
        <v>5.9369700029500002E-3</v>
      </c>
      <c r="G60746" s="4">
        <v>-5.1265563762665787</v>
      </c>
      <c r="H60746" s="4">
        <v>-5.576830943372723E-2</v>
      </c>
      <c r="I60746" s="4">
        <v>1.4083199865922468E-5</v>
      </c>
      <c r="J60746" s="13">
        <v>-11.170527969850028</v>
      </c>
      <c r="K60746" s="4">
        <v>-6.0590629008039271E-2</v>
      </c>
      <c r="L60746" s="7">
        <v>774554</v>
      </c>
      <c r="M60746" s="7">
        <v>34439870349.926376</v>
      </c>
      <c r="N60746" s="12">
        <v>2.2490038206594345E-5</v>
      </c>
      <c r="O60746" s="4">
        <v>-1.0482242826565324E-8</v>
      </c>
      <c r="P60746" s="7">
        <v>4598.5038636649342</v>
      </c>
      <c r="Q60746" s="7">
        <v>204468477.17300001</v>
      </c>
      <c r="R60746" t="s">
        <v>7</v>
      </c>
    </row>
    <row r="60747" spans="1:18" x14ac:dyDescent="0.25">
      <c r="A60747" s="1">
        <v>42471</v>
      </c>
      <c r="B60747" s="7">
        <v>42471</v>
      </c>
      <c r="C60747" s="4">
        <v>5.9371399693200003E-3</v>
      </c>
      <c r="D60747" s="4">
        <v>6.0711298137900004E-3</v>
      </c>
      <c r="E60747" s="4">
        <v>5.8826599270100002E-3</v>
      </c>
      <c r="F60747" s="4">
        <v>6.0482597909900003E-3</v>
      </c>
      <c r="G60747" s="4">
        <v>-5.1079846861679812</v>
      </c>
      <c r="H60747" s="4">
        <v>1.874521649674863E-2</v>
      </c>
      <c r="I60747" s="4">
        <v>1.4315983759166603E-5</v>
      </c>
      <c r="J60747" s="13">
        <v>-11.154133899514434</v>
      </c>
      <c r="K60747" s="4">
        <v>1.6529190486560433E-2</v>
      </c>
      <c r="L60747" s="7">
        <v>1871520</v>
      </c>
      <c r="M60747" s="7">
        <v>34439871557.154869</v>
      </c>
      <c r="N60747" s="12">
        <v>5.4341666080087123E-5</v>
      </c>
      <c r="O60747" s="4">
        <v>3.5053224082168974E-8</v>
      </c>
      <c r="P60747" s="7">
        <v>11319.439164033605</v>
      </c>
      <c r="Q60747" s="7">
        <v>208301290.34599999</v>
      </c>
      <c r="R60747" t="s">
        <v>7</v>
      </c>
    </row>
    <row r="60748" spans="1:18" x14ac:dyDescent="0.25">
      <c r="A60748" s="1">
        <v>42472</v>
      </c>
      <c r="B60748" s="7">
        <v>42472</v>
      </c>
      <c r="C60748" s="4">
        <v>6.0483901761499998E-3</v>
      </c>
      <c r="D60748" s="4">
        <v>6.0821701772499999E-3</v>
      </c>
      <c r="E60748" s="4">
        <v>5.8729099109799997E-3</v>
      </c>
      <c r="F60748" s="4">
        <v>5.8850799687199997E-3</v>
      </c>
      <c r="G60748" s="4">
        <v>-5.1353349497946761</v>
      </c>
      <c r="H60748" s="4">
        <v>-2.6979631812953389E-2</v>
      </c>
      <c r="I60748" s="4">
        <v>1.3841059138099293E-5</v>
      </c>
      <c r="J60748" s="13">
        <v>-11.187871083383504</v>
      </c>
      <c r="K60748" s="4">
        <v>-3.3174431394783696E-2</v>
      </c>
      <c r="L60748" s="7">
        <v>1085670</v>
      </c>
      <c r="M60748" s="7">
        <v>34439870549.980484</v>
      </c>
      <c r="N60748" s="12">
        <v>3.1523637652018274E-5</v>
      </c>
      <c r="O60748" s="4">
        <v>-2.9244429190141991E-8</v>
      </c>
      <c r="P60748" s="7">
        <v>6389.2547696402416</v>
      </c>
      <c r="Q60748" s="7">
        <v>202681392.29899999</v>
      </c>
      <c r="R60748" t="s">
        <v>7</v>
      </c>
    </row>
    <row r="60749" spans="1:18" x14ac:dyDescent="0.25">
      <c r="A60749" s="1">
        <v>42473</v>
      </c>
      <c r="B60749" s="7">
        <v>42473</v>
      </c>
      <c r="C60749" s="4">
        <v>5.8844699524300001E-3</v>
      </c>
      <c r="D60749" s="4">
        <v>5.8844699524300001E-3</v>
      </c>
      <c r="E60749" s="4">
        <v>5.6852498091799998E-3</v>
      </c>
      <c r="F60749" s="4">
        <v>5.6946799159000002E-3</v>
      </c>
      <c r="G60749" s="4">
        <v>-5.1682228880698933</v>
      </c>
      <c r="H60749" s="4">
        <v>-3.2353010295867124E-2</v>
      </c>
      <c r="I60749" s="4">
        <v>1.3439279825977678E-5</v>
      </c>
      <c r="J60749" s="13">
        <v>-11.217328808681625</v>
      </c>
      <c r="K60749" s="4">
        <v>-2.9028075677797357E-2</v>
      </c>
      <c r="L60749" s="7">
        <v>1384420</v>
      </c>
      <c r="M60749" s="7">
        <v>34439870875.693298</v>
      </c>
      <c r="N60749" s="12">
        <v>4.0198176264856007E-5</v>
      </c>
      <c r="O60749" s="4">
        <v>9.4574343378662682E-9</v>
      </c>
      <c r="P60749" s="7">
        <v>7883.8287691702781</v>
      </c>
      <c r="Q60749" s="7">
        <v>196124040.98199999</v>
      </c>
      <c r="R60749" t="s">
        <v>7</v>
      </c>
    </row>
    <row r="60750" spans="1:18" x14ac:dyDescent="0.25">
      <c r="A60750" s="1">
        <v>42474</v>
      </c>
      <c r="B60750" s="7">
        <v>42474</v>
      </c>
      <c r="C60750" s="4">
        <v>5.6967497803300004E-3</v>
      </c>
      <c r="D60750" s="4">
        <v>6.3515999354400001E-3</v>
      </c>
      <c r="E60750" s="4">
        <v>5.6933099403999998E-3</v>
      </c>
      <c r="F60750" s="4">
        <v>6.2885899096699997E-3</v>
      </c>
      <c r="G60750" s="4">
        <v>-5.0690184131045166</v>
      </c>
      <c r="H60750" s="4">
        <v>0.10429207655934367</v>
      </c>
      <c r="I60750" s="4">
        <v>1.4821721680119194E-5</v>
      </c>
      <c r="J60750" s="13">
        <v>-11.11941677209628</v>
      </c>
      <c r="K60750" s="4">
        <v>0.10286576900268887</v>
      </c>
      <c r="L60750" s="7">
        <v>192592</v>
      </c>
      <c r="M60750" s="7">
        <v>34439870861.664307</v>
      </c>
      <c r="N60750" s="12">
        <v>5.5921231753042933E-6</v>
      </c>
      <c r="O60750" s="4">
        <v>-4.0734739540269362E-10</v>
      </c>
      <c r="P60750" s="7">
        <v>1211.1321078831645</v>
      </c>
      <c r="Q60750" s="7">
        <v>216578224.391</v>
      </c>
      <c r="R60750" t="s">
        <v>7</v>
      </c>
    </row>
    <row r="60751" spans="1:18" x14ac:dyDescent="0.25">
      <c r="A60751" s="1">
        <v>42475</v>
      </c>
      <c r="B60751" s="7">
        <v>42475</v>
      </c>
      <c r="C60751" s="4">
        <v>6.3034901395400003E-3</v>
      </c>
      <c r="D60751" s="4">
        <v>6.4727799035599999E-3</v>
      </c>
      <c r="E60751" s="4">
        <v>6.2286900356399999E-3</v>
      </c>
      <c r="F60751" s="4">
        <v>6.4238100312699999E-3</v>
      </c>
      <c r="G60751" s="4">
        <v>-5.0477438744950405</v>
      </c>
      <c r="H60751" s="4">
        <v>2.1502455008565822E-2</v>
      </c>
      <c r="I60751" s="4">
        <v>1.4949070289907608E-5</v>
      </c>
      <c r="J60751" s="13">
        <v>-11.110861448027377</v>
      </c>
      <c r="K60751" s="4">
        <v>8.5920254432539818E-3</v>
      </c>
      <c r="L60751" s="7">
        <v>156069</v>
      </c>
      <c r="M60751" s="7">
        <v>34439870199.315559</v>
      </c>
      <c r="N60751" s="12">
        <v>4.531637288316541E-6</v>
      </c>
      <c r="O60751" s="4">
        <v>-1.9232033415975763E-8</v>
      </c>
      <c r="P60751" s="7">
        <v>1002.5576077702776</v>
      </c>
      <c r="Q60751" s="7">
        <v>221235183.662</v>
      </c>
      <c r="R60751" t="s">
        <v>7</v>
      </c>
    </row>
    <row r="60752" spans="1:18" x14ac:dyDescent="0.25">
      <c r="A60752" s="1">
        <v>42476</v>
      </c>
      <c r="B60752" s="7">
        <v>42476</v>
      </c>
      <c r="C60752" s="4">
        <v>6.4210598357000003E-3</v>
      </c>
      <c r="D60752" s="4">
        <v>6.5100598149000002E-3</v>
      </c>
      <c r="E60752" s="4">
        <v>6.2758699059499998E-3</v>
      </c>
      <c r="F60752" s="4">
        <v>6.5100598149000002E-3</v>
      </c>
      <c r="G60752" s="4">
        <v>-5.0344066346471879</v>
      </c>
      <c r="H60752" s="4">
        <v>1.3426577562249081E-2</v>
      </c>
      <c r="I60752" s="4">
        <v>1.5119561772428364E-5</v>
      </c>
      <c r="J60752" s="13">
        <v>-11.099521170937914</v>
      </c>
      <c r="K60752" s="4">
        <v>1.1404821785864392E-2</v>
      </c>
      <c r="L60752" s="7">
        <v>70486.8984375</v>
      </c>
      <c r="M60752" s="7">
        <v>34868680453.358765</v>
      </c>
      <c r="N60752" s="12">
        <v>2.0214960107763491E-6</v>
      </c>
      <c r="O60752" s="4">
        <v>1.2450983454976181E-2</v>
      </c>
      <c r="P60752" s="7">
        <v>458.87392499490636</v>
      </c>
      <c r="Q60752" s="7">
        <v>226997195.41800001</v>
      </c>
      <c r="R60752" t="s">
        <v>7</v>
      </c>
    </row>
    <row r="60753" spans="1:18" x14ac:dyDescent="0.25">
      <c r="A60753" s="1">
        <v>42477</v>
      </c>
      <c r="B60753" s="7">
        <v>42477</v>
      </c>
      <c r="C60753" s="4">
        <v>6.4986101351700003E-3</v>
      </c>
      <c r="D60753" s="4">
        <v>6.6052800975699997E-3</v>
      </c>
      <c r="E60753" s="4">
        <v>6.4880200661699998E-3</v>
      </c>
      <c r="F60753" s="4">
        <v>6.4992099069099999E-3</v>
      </c>
      <c r="G60753" s="4">
        <v>-5.0360746622517611</v>
      </c>
      <c r="H60753" s="4">
        <v>-1.6666372197022535E-3</v>
      </c>
      <c r="I60753" s="4">
        <v>1.5206423289210789E-5</v>
      </c>
      <c r="J60753" s="13">
        <v>-11.09379263455936</v>
      </c>
      <c r="K60753" s="4">
        <v>5.7449758193933633E-3</v>
      </c>
      <c r="L60753" s="7">
        <v>54781.5</v>
      </c>
      <c r="M60753" s="7">
        <v>34868679961.399216</v>
      </c>
      <c r="N60753" s="12">
        <v>1.57108040971568E-6</v>
      </c>
      <c r="O60753" s="4">
        <v>-1.410892361149866E-8</v>
      </c>
      <c r="P60753" s="7">
        <v>356.03646751539014</v>
      </c>
      <c r="Q60753" s="7">
        <v>226618870.24599999</v>
      </c>
      <c r="R60753" t="s">
        <v>7</v>
      </c>
    </row>
    <row r="60754" spans="1:18" x14ac:dyDescent="0.25">
      <c r="A60754" s="1">
        <v>42478</v>
      </c>
      <c r="B60754" s="7">
        <v>42478</v>
      </c>
      <c r="C60754" s="4">
        <v>6.5027601085600002E-3</v>
      </c>
      <c r="D60754" s="4">
        <v>7.19439005479E-3</v>
      </c>
      <c r="E60754" s="4">
        <v>6.5027601085600002E-3</v>
      </c>
      <c r="F60754" s="4">
        <v>6.9869300350499999E-3</v>
      </c>
      <c r="G60754" s="4">
        <v>-4.963714013051483</v>
      </c>
      <c r="H60754" s="4">
        <v>7.5042987551679624E-2</v>
      </c>
      <c r="I60754" s="4">
        <v>1.6302092156226912E-5</v>
      </c>
      <c r="J60754" s="13">
        <v>-11.024217105245363</v>
      </c>
      <c r="K60754" s="4">
        <v>7.2053029576884003E-2</v>
      </c>
      <c r="L60754" s="7">
        <v>1066190</v>
      </c>
      <c r="M60754" s="7">
        <v>34868679287.019157</v>
      </c>
      <c r="N60754" s="12">
        <v>3.0577298073830946E-5</v>
      </c>
      <c r="O60754" s="4">
        <v>-1.9340567495963005E-8</v>
      </c>
      <c r="P60754" s="7">
        <v>7449.3949340699592</v>
      </c>
      <c r="Q60754" s="7">
        <v>243625022.59299999</v>
      </c>
      <c r="R60754" t="s">
        <v>7</v>
      </c>
    </row>
    <row r="60755" spans="1:18" x14ac:dyDescent="0.25">
      <c r="A60755" s="1">
        <v>42479</v>
      </c>
      <c r="B60755" s="7">
        <v>42479</v>
      </c>
      <c r="C60755" s="4">
        <v>6.9865901023099999E-3</v>
      </c>
      <c r="D60755" s="4">
        <v>7.1571399457800002E-3</v>
      </c>
      <c r="E60755" s="4">
        <v>6.9815600290899999E-3</v>
      </c>
      <c r="F60755" s="4">
        <v>7.1183401159899996E-3</v>
      </c>
      <c r="G60755" s="4">
        <v>-4.945080710513909</v>
      </c>
      <c r="H60755" s="4">
        <v>1.8807985807898435E-2</v>
      </c>
      <c r="I60755" s="4">
        <v>1.6344874783519604E-5</v>
      </c>
      <c r="J60755" s="13">
        <v>-11.021596178660539</v>
      </c>
      <c r="K60755" s="4">
        <v>2.6243642155065442E-3</v>
      </c>
      <c r="L60755" s="7">
        <v>426257</v>
      </c>
      <c r="M60755" s="7">
        <v>34868678893.896881</v>
      </c>
      <c r="N60755" s="12">
        <v>1.2224638659155177E-5</v>
      </c>
      <c r="O60755" s="4">
        <v>-1.1274366690811347E-8</v>
      </c>
      <c r="P60755" s="7">
        <v>3034.2423028215494</v>
      </c>
      <c r="Q60755" s="7">
        <v>248207115.76199999</v>
      </c>
      <c r="R60755" t="s">
        <v>7</v>
      </c>
    </row>
    <row r="60756" spans="1:18" x14ac:dyDescent="0.25">
      <c r="A60756" s="1">
        <v>42480</v>
      </c>
      <c r="B60756" s="7">
        <v>42480</v>
      </c>
      <c r="C60756" s="4">
        <v>7.1172798052400003E-3</v>
      </c>
      <c r="D60756" s="4">
        <v>7.2585102170700001E-3</v>
      </c>
      <c r="E60756" s="4">
        <v>7.0193000137799997E-3</v>
      </c>
      <c r="F60756" s="4">
        <v>7.2440798394399998E-3</v>
      </c>
      <c r="G60756" s="4">
        <v>-4.927570717563948</v>
      </c>
      <c r="H60756" s="4">
        <v>1.7664191567293857E-2</v>
      </c>
      <c r="I60756" s="4">
        <v>1.6412007809953034E-5</v>
      </c>
      <c r="J60756" s="13">
        <v>-11.017497307515995</v>
      </c>
      <c r="K60756" s="4">
        <v>4.1072830059927842E-3</v>
      </c>
      <c r="L60756" s="7">
        <v>1301350</v>
      </c>
      <c r="M60756" s="7">
        <v>34868680234.828339</v>
      </c>
      <c r="N60756" s="12">
        <v>3.7321458433065547E-5</v>
      </c>
      <c r="O60756" s="4">
        <v>3.8456617803040324E-8</v>
      </c>
      <c r="P60756" s="7">
        <v>9427.0832990552444</v>
      </c>
      <c r="Q60756" s="7">
        <v>252591503.51699999</v>
      </c>
      <c r="R60756" t="s">
        <v>7</v>
      </c>
    </row>
    <row r="60757" spans="1:18" x14ac:dyDescent="0.25">
      <c r="A60757" s="1">
        <v>42481</v>
      </c>
      <c r="B60757" s="7">
        <v>42481</v>
      </c>
      <c r="C60757" s="4">
        <v>7.2646299377099998E-3</v>
      </c>
      <c r="D60757" s="4">
        <v>7.5364601798399997E-3</v>
      </c>
      <c r="E60757" s="4">
        <v>7.2646299377099998E-3</v>
      </c>
      <c r="F60757" s="4">
        <v>7.43344984949E-3</v>
      </c>
      <c r="G60757" s="4">
        <v>-4.9017652144877397</v>
      </c>
      <c r="H60757" s="4">
        <v>2.6141347727696964E-2</v>
      </c>
      <c r="I60757" s="4">
        <v>1.6539912224270364E-5</v>
      </c>
      <c r="J60757" s="13">
        <v>-11.009734175258846</v>
      </c>
      <c r="K60757" s="4">
        <v>7.7933434957155384E-3</v>
      </c>
      <c r="L60757" s="7">
        <v>1011580</v>
      </c>
      <c r="M60757" s="7">
        <v>34868680168.035713</v>
      </c>
      <c r="N60757" s="12">
        <v>2.9011135354854075E-5</v>
      </c>
      <c r="O60757" s="4">
        <v>-1.9155478491706933E-9</v>
      </c>
      <c r="P60757" s="7">
        <v>7519.5291987470946</v>
      </c>
      <c r="Q60757" s="7">
        <v>259194585.347</v>
      </c>
      <c r="R60757" t="s">
        <v>7</v>
      </c>
    </row>
    <row r="60758" spans="1:18" x14ac:dyDescent="0.25">
      <c r="A60758" s="1">
        <v>42482</v>
      </c>
      <c r="B60758" s="7">
        <v>42482</v>
      </c>
      <c r="C60758" s="4">
        <v>7.4390298686899999E-3</v>
      </c>
      <c r="D60758" s="4">
        <v>7.4390298686899999E-3</v>
      </c>
      <c r="E60758" s="4">
        <v>7.2750002145799998E-3</v>
      </c>
      <c r="F60758" s="4">
        <v>7.2838398627900003E-3</v>
      </c>
      <c r="G60758" s="4">
        <v>-4.9220971021483955</v>
      </c>
      <c r="H60758" s="4">
        <v>-2.0126588559720254E-2</v>
      </c>
      <c r="I60758" s="4">
        <v>1.6341115659614005E-5</v>
      </c>
      <c r="J60758" s="13">
        <v>-11.021826193041088</v>
      </c>
      <c r="K60758" s="4">
        <v>-1.2019203122774021E-2</v>
      </c>
      <c r="L60758" s="7">
        <v>955674</v>
      </c>
      <c r="M60758" s="7">
        <v>34868680118.774109</v>
      </c>
      <c r="N60758" s="12">
        <v>2.7407805421503262E-5</v>
      </c>
      <c r="O60758" s="4">
        <v>-1.4127751343522426E-9</v>
      </c>
      <c r="P60758" s="7">
        <v>6960.9763770319705</v>
      </c>
      <c r="Q60758" s="7">
        <v>253977882.21200001</v>
      </c>
      <c r="R60758" t="s">
        <v>7</v>
      </c>
    </row>
    <row r="60759" spans="1:18" x14ac:dyDescent="0.25">
      <c r="A60759" s="1">
        <v>42483</v>
      </c>
      <c r="B60759" s="7">
        <v>42483</v>
      </c>
      <c r="C60759" s="4">
        <v>7.28231016546E-3</v>
      </c>
      <c r="D60759" s="4">
        <v>7.3647201061199999E-3</v>
      </c>
      <c r="E60759" s="4">
        <v>7.28231016546E-3</v>
      </c>
      <c r="F60759" s="4">
        <v>7.3464401066300001E-3</v>
      </c>
      <c r="G60759" s="4">
        <v>-4.9135394223215387</v>
      </c>
      <c r="H60759" s="4">
        <v>8.5944014447376042E-3</v>
      </c>
      <c r="I60759" s="4">
        <v>1.6315197799422358E-5</v>
      </c>
      <c r="J60759" s="13">
        <v>-11.023413504215446</v>
      </c>
      <c r="K60759" s="4">
        <v>-1.5860520622653356E-3</v>
      </c>
      <c r="L60759" s="7">
        <v>345650</v>
      </c>
      <c r="M60759" s="7">
        <v>34868678955.923241</v>
      </c>
      <c r="N60759" s="12">
        <v>9.9129078115327753E-6</v>
      </c>
      <c r="O60759" s="4">
        <v>-3.3349437497033097E-8</v>
      </c>
      <c r="P60759" s="7">
        <v>2539.2970228566596</v>
      </c>
      <c r="Q60759" s="7">
        <v>256160661.54699999</v>
      </c>
      <c r="R60759" t="s">
        <v>7</v>
      </c>
    </row>
    <row r="60760" spans="1:18" x14ac:dyDescent="0.25">
      <c r="A60760" s="1">
        <v>42484</v>
      </c>
      <c r="B60760" s="7">
        <v>42484</v>
      </c>
      <c r="C60760" s="4">
        <v>7.3442198336100004E-3</v>
      </c>
      <c r="D60760" s="4">
        <v>7.3495600372600004E-3</v>
      </c>
      <c r="E60760" s="4">
        <v>7.2234598919700002E-3</v>
      </c>
      <c r="F60760" s="4">
        <v>7.2513897903299998E-3</v>
      </c>
      <c r="G60760" s="4">
        <v>-4.9265621332688028</v>
      </c>
      <c r="H60760" s="4">
        <v>-1.2938282340887723E-2</v>
      </c>
      <c r="I60760" s="4">
        <v>1.5813566324981132E-5</v>
      </c>
      <c r="J60760" s="13">
        <v>-11.054642358178281</v>
      </c>
      <c r="K60760" s="4">
        <v>-3.0746269864959076E-2</v>
      </c>
      <c r="L60760" s="7">
        <v>472274</v>
      </c>
      <c r="M60760" s="7">
        <v>34868680470.215538</v>
      </c>
      <c r="N60760" s="12">
        <v>1.3544361118093112E-5</v>
      </c>
      <c r="O60760" s="4">
        <v>4.3428439009044937E-8</v>
      </c>
      <c r="P60760" s="7">
        <v>3424.6428618383102</v>
      </c>
      <c r="Q60760" s="7">
        <v>252846393.56400001</v>
      </c>
      <c r="R60760" t="s">
        <v>7</v>
      </c>
    </row>
    <row r="60761" spans="1:18" x14ac:dyDescent="0.25">
      <c r="A60761" s="1">
        <v>42485</v>
      </c>
      <c r="B60761" s="7">
        <v>42485</v>
      </c>
      <c r="C60761" s="4">
        <v>7.2501599788699998E-3</v>
      </c>
      <c r="D60761" s="4">
        <v>7.3084197938399998E-3</v>
      </c>
      <c r="E60761" s="4">
        <v>7.2337700985400004E-3</v>
      </c>
      <c r="F60761" s="4">
        <v>7.2830701246899996E-3</v>
      </c>
      <c r="G60761" s="4">
        <v>-4.9222027852481576</v>
      </c>
      <c r="H60761" s="4">
        <v>4.3688638007360666E-3</v>
      </c>
      <c r="I60761" s="4">
        <v>1.5783831439090351E-5</v>
      </c>
      <c r="J60761" s="13">
        <v>-11.056524468527392</v>
      </c>
      <c r="K60761" s="4">
        <v>-1.8803402900841924E-3</v>
      </c>
      <c r="L60761" s="7">
        <v>605219</v>
      </c>
      <c r="M60761" s="7">
        <v>34868678864.987488</v>
      </c>
      <c r="N60761" s="12">
        <v>1.7357095814941115E-5</v>
      </c>
      <c r="O60761" s="4">
        <v>-4.6036386481647981E-8</v>
      </c>
      <c r="P60761" s="7">
        <v>4407.8524177947565</v>
      </c>
      <c r="Q60761" s="7">
        <v>253951033.329</v>
      </c>
      <c r="R60761" t="s">
        <v>7</v>
      </c>
    </row>
    <row r="60762" spans="1:18" x14ac:dyDescent="0.25">
      <c r="A60762" s="1">
        <v>42486</v>
      </c>
      <c r="B60762" s="7">
        <v>42486</v>
      </c>
      <c r="C60762" s="4">
        <v>7.27907987311E-3</v>
      </c>
      <c r="D60762" s="4">
        <v>7.2932699695199997E-3</v>
      </c>
      <c r="E60762" s="4">
        <v>7.0952298119699997E-3</v>
      </c>
      <c r="F60762" s="4">
        <v>7.0952298119699997E-3</v>
      </c>
      <c r="G60762" s="4">
        <v>-4.9483325782012519</v>
      </c>
      <c r="H60762" s="4">
        <v>-2.5791364013262919E-2</v>
      </c>
      <c r="I60762" s="4">
        <v>1.5222908018634901E-5</v>
      </c>
      <c r="J60762" s="13">
        <v>-11.092709158168113</v>
      </c>
      <c r="K60762" s="4">
        <v>-3.5537849135049891E-2</v>
      </c>
      <c r="L60762" s="7">
        <v>884879</v>
      </c>
      <c r="M60762" s="7">
        <v>34868680386.028076</v>
      </c>
      <c r="N60762" s="12">
        <v>2.5377473142189003E-5</v>
      </c>
      <c r="O60762" s="4">
        <v>4.362197358461496E-8</v>
      </c>
      <c r="P60762" s="7">
        <v>6278.4198607862018</v>
      </c>
      <c r="Q60762" s="7">
        <v>247401300.579</v>
      </c>
      <c r="R60762" t="s">
        <v>7</v>
      </c>
    </row>
    <row r="60763" spans="1:18" x14ac:dyDescent="0.25">
      <c r="A60763" s="1">
        <v>42487</v>
      </c>
      <c r="B60763" s="7">
        <v>42487</v>
      </c>
      <c r="C60763" s="4">
        <v>7.0938598364600003E-3</v>
      </c>
      <c r="D60763" s="4">
        <v>7.0938598364600003E-3</v>
      </c>
      <c r="E60763" s="4">
        <v>6.7246998660300001E-3</v>
      </c>
      <c r="F60763" s="4">
        <v>6.7246998660300001E-3</v>
      </c>
      <c r="G60763" s="4">
        <v>-5.0019679840767806</v>
      </c>
      <c r="H60763" s="4">
        <v>-5.222240234063983E-2</v>
      </c>
      <c r="I60763" s="4">
        <v>1.512232129298707E-5</v>
      </c>
      <c r="J60763" s="13">
        <v>-11.099338674328136</v>
      </c>
      <c r="K60763" s="4">
        <v>-6.6075893991278728E-3</v>
      </c>
      <c r="L60763" s="7">
        <v>797081</v>
      </c>
      <c r="M60763" s="7">
        <v>34868680156.640007</v>
      </c>
      <c r="N60763" s="12">
        <v>2.2859511642519475E-5</v>
      </c>
      <c r="O60763" s="4">
        <v>-6.5786277717796318E-9</v>
      </c>
      <c r="P60763" s="7">
        <v>5360.1304939150587</v>
      </c>
      <c r="Q60763" s="7">
        <v>234481408.778</v>
      </c>
      <c r="R60763" t="s">
        <v>7</v>
      </c>
    </row>
    <row r="60764" spans="1:18" x14ac:dyDescent="0.25">
      <c r="A60764" s="1">
        <v>42488</v>
      </c>
      <c r="B60764" s="7">
        <v>42488</v>
      </c>
      <c r="C60764" s="4">
        <v>6.7204101942500002E-3</v>
      </c>
      <c r="D60764" s="4">
        <v>6.7244498059200004E-3</v>
      </c>
      <c r="E60764" s="4">
        <v>6.6663799807399997E-3</v>
      </c>
      <c r="F60764" s="4">
        <v>6.6864201798999996E-3</v>
      </c>
      <c r="G60764" s="4">
        <v>-5.0076766482236099</v>
      </c>
      <c r="H60764" s="4">
        <v>-5.6924006859207692E-3</v>
      </c>
      <c r="I60764" s="4">
        <v>1.4891440039318143E-5</v>
      </c>
      <c r="J60764" s="13">
        <v>-11.114724004103266</v>
      </c>
      <c r="K60764" s="4">
        <v>-1.5267580234259222E-2</v>
      </c>
      <c r="L60764" s="7">
        <v>752872</v>
      </c>
      <c r="M60764" s="7">
        <v>34868678523.802681</v>
      </c>
      <c r="N60764" s="12">
        <v>2.1591641320334553E-5</v>
      </c>
      <c r="O60764" s="4">
        <v>-4.6828194205075613E-8</v>
      </c>
      <c r="P60764" s="7">
        <v>5034.0185336816721</v>
      </c>
      <c r="Q60764" s="7">
        <v>233146635.72799999</v>
      </c>
      <c r="R60764" t="s">
        <v>7</v>
      </c>
    </row>
    <row r="60765" spans="1:18" x14ac:dyDescent="0.25">
      <c r="A60765" s="1">
        <v>42489</v>
      </c>
      <c r="B60765" s="7">
        <v>42489</v>
      </c>
      <c r="C60765" s="4">
        <v>6.6885198466499996E-3</v>
      </c>
      <c r="D60765" s="4">
        <v>6.7594801075799996E-3</v>
      </c>
      <c r="E60765" s="4">
        <v>6.6710999235500001E-3</v>
      </c>
      <c r="F60765" s="4">
        <v>6.7592901177699997E-3</v>
      </c>
      <c r="G60765" s="4">
        <v>-4.9968374066056285</v>
      </c>
      <c r="H60765" s="4">
        <v>1.0898199022707835E-2</v>
      </c>
      <c r="I60765" s="4">
        <v>1.4852416831107604E-5</v>
      </c>
      <c r="J60765" s="13">
        <v>-11.117347956388304</v>
      </c>
      <c r="K60765" s="4">
        <v>-2.6205127313077819E-3</v>
      </c>
      <c r="L60765" s="7">
        <v>538253</v>
      </c>
      <c r="M60765" s="7">
        <v>34868678854.512192</v>
      </c>
      <c r="N60765" s="12">
        <v>1.5436575680020272E-5</v>
      </c>
      <c r="O60765" s="4">
        <v>9.4844291439799708E-9</v>
      </c>
      <c r="P60765" s="7">
        <v>3638.2081837600558</v>
      </c>
      <c r="Q60765" s="7">
        <v>235687516.40099999</v>
      </c>
      <c r="R60765" t="s">
        <v>7</v>
      </c>
    </row>
    <row r="60766" spans="1:18" x14ac:dyDescent="0.25">
      <c r="A60766" s="1">
        <v>42490</v>
      </c>
      <c r="B60766" s="7">
        <v>42490</v>
      </c>
      <c r="C60766" s="4">
        <v>6.7612701095599997E-3</v>
      </c>
      <c r="D60766" s="4">
        <v>6.8486998789000003E-3</v>
      </c>
      <c r="E60766" s="4">
        <v>6.7610801197599997E-3</v>
      </c>
      <c r="F60766" s="4">
        <v>6.8118600174800004E-3</v>
      </c>
      <c r="G60766" s="4">
        <v>-4.9890900657938939</v>
      </c>
      <c r="H60766" s="4">
        <v>7.7774291077987228E-3</v>
      </c>
      <c r="I60766" s="4">
        <v>1.5194259702591553E-5</v>
      </c>
      <c r="J60766" s="13">
        <v>-11.094592852585489</v>
      </c>
      <c r="K60766" s="4">
        <v>2.3015976145241084E-2</v>
      </c>
      <c r="L60766" s="7">
        <v>406123</v>
      </c>
      <c r="M60766" s="7">
        <v>34868679372.520203</v>
      </c>
      <c r="N60766" s="12">
        <v>1.1647214844622509E-5</v>
      </c>
      <c r="O60766" s="4">
        <v>1.4855968963596819E-8</v>
      </c>
      <c r="P60766" s="7">
        <v>2766.4530258790301</v>
      </c>
      <c r="Q60766" s="7">
        <v>237520562.88</v>
      </c>
      <c r="R60766" t="s">
        <v>7</v>
      </c>
    </row>
    <row r="60767" spans="1:18" x14ac:dyDescent="0.25">
      <c r="A60767" s="1">
        <v>42491</v>
      </c>
      <c r="B60767" s="7">
        <v>42491</v>
      </c>
      <c r="C60767" s="4">
        <v>6.81177014485E-3</v>
      </c>
      <c r="D60767" s="4">
        <v>6.8191001191700001E-3</v>
      </c>
      <c r="E60767" s="4">
        <v>6.78905984387E-3</v>
      </c>
      <c r="F60767" s="4">
        <v>6.7913001403199997E-3</v>
      </c>
      <c r="G60767" s="4">
        <v>-4.9921128770490428</v>
      </c>
      <c r="H60767" s="4">
        <v>-3.0182471611632914E-3</v>
      </c>
      <c r="I60767" s="4">
        <v>1.5029156603751037E-5</v>
      </c>
      <c r="J60767" s="13">
        <v>-11.105518469962073</v>
      </c>
      <c r="K60767" s="4">
        <v>-1.0866149590187406E-2</v>
      </c>
      <c r="L60767" s="7">
        <v>241733</v>
      </c>
      <c r="M60767" s="7">
        <v>34868678741.511497</v>
      </c>
      <c r="N60767" s="12">
        <v>6.932668765341388E-6</v>
      </c>
      <c r="O60767" s="4">
        <v>-1.8096719362318445E-8</v>
      </c>
      <c r="P60767" s="7">
        <v>1641.6813568199746</v>
      </c>
      <c r="Q60767" s="7">
        <v>236803662.83000001</v>
      </c>
      <c r="R60767" t="s">
        <v>7</v>
      </c>
    </row>
    <row r="60768" spans="1:18" x14ac:dyDescent="0.25">
      <c r="A60768" s="1">
        <v>42492</v>
      </c>
      <c r="B60768" s="7">
        <v>42492</v>
      </c>
      <c r="C60768" s="4">
        <v>6.7909802310200003E-3</v>
      </c>
      <c r="D60768" s="4">
        <v>6.8025700748000004E-3</v>
      </c>
      <c r="E60768" s="4">
        <v>6.7122001200900002E-3</v>
      </c>
      <c r="F60768" s="4">
        <v>6.7141097970300004E-3</v>
      </c>
      <c r="G60768" s="4">
        <v>-5.0035440271129694</v>
      </c>
      <c r="H60768" s="4">
        <v>-1.1366062711868621E-2</v>
      </c>
      <c r="I60768" s="4">
        <v>1.509911799829835E-5</v>
      </c>
      <c r="J60768" s="13">
        <v>-11.100874226558085</v>
      </c>
      <c r="K60768" s="4">
        <v>4.6550446170646274E-3</v>
      </c>
      <c r="L60768" s="7">
        <v>585826</v>
      </c>
      <c r="M60768" s="7">
        <v>34868680516.151222</v>
      </c>
      <c r="N60768" s="12">
        <v>1.6800922527843994E-5</v>
      </c>
      <c r="O60768" s="4">
        <v>5.0894951824449819E-8</v>
      </c>
      <c r="P60768" s="7">
        <v>3933.300085954897</v>
      </c>
      <c r="Q60768" s="7">
        <v>234112149.463</v>
      </c>
      <c r="R60768" t="s">
        <v>7</v>
      </c>
    </row>
    <row r="60769" spans="1:18" x14ac:dyDescent="0.25">
      <c r="A60769" s="1">
        <v>42493</v>
      </c>
      <c r="B60769" s="7">
        <v>42493</v>
      </c>
      <c r="C60769" s="4">
        <v>6.7163999192399997E-3</v>
      </c>
      <c r="D60769" s="4">
        <v>6.7165801301599997E-3</v>
      </c>
      <c r="E60769" s="4">
        <v>6.5552801825100003E-3</v>
      </c>
      <c r="F60769" s="4">
        <v>6.5600001253199999E-3</v>
      </c>
      <c r="G60769" s="4">
        <v>-5.0267646569224809</v>
      </c>
      <c r="H60769" s="4">
        <v>-2.2953105678755983E-2</v>
      </c>
      <c r="I60769" s="4">
        <v>1.4567937071758047E-5</v>
      </c>
      <c r="J60769" s="13">
        <v>-11.136687535169518</v>
      </c>
      <c r="K60769" s="4">
        <v>-3.517959966934267E-2</v>
      </c>
      <c r="L60769" s="7">
        <v>329125</v>
      </c>
      <c r="M60769" s="7">
        <v>34868678795.923347</v>
      </c>
      <c r="N60769" s="12">
        <v>9.438986831886486E-6</v>
      </c>
      <c r="O60769" s="4">
        <v>-4.9334470054266821E-8</v>
      </c>
      <c r="P60769" s="7">
        <v>2159.0600412459448</v>
      </c>
      <c r="Q60769" s="7">
        <v>228738537.271</v>
      </c>
      <c r="R60769" t="s">
        <v>7</v>
      </c>
    </row>
    <row r="60770" spans="1:18" x14ac:dyDescent="0.25">
      <c r="A60770" s="1">
        <v>42494</v>
      </c>
      <c r="B60770" s="7">
        <v>42494</v>
      </c>
      <c r="C60770" s="4">
        <v>6.5576098859300002E-3</v>
      </c>
      <c r="D60770" s="4">
        <v>6.55981013551E-3</v>
      </c>
      <c r="E60770" s="4">
        <v>6.3065998256199999E-3</v>
      </c>
      <c r="F60770" s="4">
        <v>6.3227801583700003E-3</v>
      </c>
      <c r="G60770" s="4">
        <v>-5.0635962690740746</v>
      </c>
      <c r="H60770" s="4">
        <v>-3.6161579636925366E-2</v>
      </c>
      <c r="I60770" s="4">
        <v>1.4153725074231157E-5</v>
      </c>
      <c r="J60770" s="13">
        <v>-11.165532712391432</v>
      </c>
      <c r="K60770" s="4">
        <v>-2.8433126494615185E-2</v>
      </c>
      <c r="L60770" s="7">
        <v>563556</v>
      </c>
      <c r="M60770" s="7">
        <v>34868678588.666275</v>
      </c>
      <c r="N60770" s="12">
        <v>1.6162241381386286E-5</v>
      </c>
      <c r="O60770" s="4">
        <v>-5.9439324805435938E-9</v>
      </c>
      <c r="P60770" s="7">
        <v>3563.240694930364</v>
      </c>
      <c r="Q60770" s="7">
        <v>220466989.12900001</v>
      </c>
      <c r="R60770" t="s">
        <v>7</v>
      </c>
    </row>
    <row r="60771" spans="1:18" x14ac:dyDescent="0.25">
      <c r="A60771" s="1">
        <v>42495</v>
      </c>
      <c r="B60771" s="7">
        <v>42495</v>
      </c>
      <c r="C60771" s="4">
        <v>6.3230199739300001E-3</v>
      </c>
      <c r="D60771" s="4">
        <v>6.3241100870099999E-3</v>
      </c>
      <c r="E60771" s="4">
        <v>6.1873700469700001E-3</v>
      </c>
      <c r="F60771" s="4">
        <v>6.19272980839E-3</v>
      </c>
      <c r="G60771" s="4">
        <v>-5.084379286527942</v>
      </c>
      <c r="H60771" s="4">
        <v>-2.0568538953207417E-2</v>
      </c>
      <c r="I60771" s="4">
        <v>1.3823797761805498E-5</v>
      </c>
      <c r="J60771" s="13">
        <v>-11.18911897550861</v>
      </c>
      <c r="K60771" s="4">
        <v>-2.331028126484791E-2</v>
      </c>
      <c r="L60771" s="7">
        <v>509188</v>
      </c>
      <c r="M60771" s="7">
        <v>34868680540.922646</v>
      </c>
      <c r="N60771" s="12">
        <v>1.4603018872549703E-5</v>
      </c>
      <c r="O60771" s="4">
        <v>5.5988825776122055E-8</v>
      </c>
      <c r="P60771" s="7">
        <v>3153.2637056744875</v>
      </c>
      <c r="Q60771" s="7">
        <v>215932317.36500001</v>
      </c>
      <c r="R60771" t="s">
        <v>7</v>
      </c>
    </row>
    <row r="60772" spans="1:18" x14ac:dyDescent="0.25">
      <c r="A60772" s="1">
        <v>42496</v>
      </c>
      <c r="B60772" s="7">
        <v>42496</v>
      </c>
      <c r="C60772" s="4">
        <v>6.1977300792900002E-3</v>
      </c>
      <c r="D60772" s="4">
        <v>6.3997199758899998E-3</v>
      </c>
      <c r="E60772" s="4">
        <v>6.1880298890200003E-3</v>
      </c>
      <c r="F60772" s="4">
        <v>6.3985800370600001E-3</v>
      </c>
      <c r="G60772" s="4">
        <v>-5.0516791824425002</v>
      </c>
      <c r="H60772" s="4">
        <v>3.324062812995833E-2</v>
      </c>
      <c r="I60772" s="4">
        <v>1.392197196546923E-5</v>
      </c>
      <c r="J60772" s="13">
        <v>-11.182042248905416</v>
      </c>
      <c r="K60772" s="4">
        <v>7.1018258046990678E-3</v>
      </c>
      <c r="L60772" s="7">
        <v>680334</v>
      </c>
      <c r="M60772" s="7">
        <v>34868679260.049377</v>
      </c>
      <c r="N60772" s="12">
        <v>1.9511321175261418E-5</v>
      </c>
      <c r="O60772" s="4">
        <v>-3.6734205259765436E-8</v>
      </c>
      <c r="P60772" s="7">
        <v>4353.171550933178</v>
      </c>
      <c r="Q60772" s="7">
        <v>223110035.03200001</v>
      </c>
      <c r="R60772" t="s">
        <v>7</v>
      </c>
    </row>
    <row r="60773" spans="1:18" x14ac:dyDescent="0.25">
      <c r="A60773" s="1">
        <v>42497</v>
      </c>
      <c r="B60773" s="7">
        <v>42497</v>
      </c>
      <c r="C60773" s="4">
        <v>6.3953502103700002E-3</v>
      </c>
      <c r="D60773" s="4">
        <v>6.4958198927300001E-3</v>
      </c>
      <c r="E60773" s="4">
        <v>6.3953502103700002E-3</v>
      </c>
      <c r="F60773" s="4">
        <v>6.4895898103699999E-3</v>
      </c>
      <c r="G60773" s="4">
        <v>-5.0375559535963728</v>
      </c>
      <c r="H60773" s="4">
        <v>1.4223432821482165E-2</v>
      </c>
      <c r="I60773" s="4">
        <v>1.4152846577667383E-5</v>
      </c>
      <c r="J60773" s="13">
        <v>-11.165594782540714</v>
      </c>
      <c r="K60773" s="4">
        <v>1.6583470557963602E-2</v>
      </c>
      <c r="L60773" s="7">
        <v>351537</v>
      </c>
      <c r="M60773" s="7">
        <v>34868680480.916039</v>
      </c>
      <c r="N60773" s="12">
        <v>1.0081740838813776E-5</v>
      </c>
      <c r="O60773" s="4">
        <v>3.5013275150647287E-8</v>
      </c>
      <c r="P60773" s="7">
        <v>2281.3309331680384</v>
      </c>
      <c r="Q60773" s="7">
        <v>226283433.55000001</v>
      </c>
      <c r="R60773" t="s">
        <v>7</v>
      </c>
    </row>
    <row r="60774" spans="1:18" x14ac:dyDescent="0.25">
      <c r="A60774" s="1">
        <v>42498</v>
      </c>
      <c r="B60774" s="7">
        <v>42498</v>
      </c>
      <c r="C60774" s="4">
        <v>6.4898701384700002E-3</v>
      </c>
      <c r="D60774" s="4">
        <v>6.4923302270499996E-3</v>
      </c>
      <c r="E60774" s="4">
        <v>6.4033297821900004E-3</v>
      </c>
      <c r="F60774" s="4">
        <v>6.4038401469599998E-3</v>
      </c>
      <c r="G60774" s="4">
        <v>-5.0508574455958124</v>
      </c>
      <c r="H60774" s="4">
        <v>-1.3213418091999735E-2</v>
      </c>
      <c r="I60774" s="4">
        <v>1.3965473819529684E-5</v>
      </c>
      <c r="J60774" s="13">
        <v>-11.178922430067905</v>
      </c>
      <c r="K60774" s="4">
        <v>-1.3239227678293775E-2</v>
      </c>
      <c r="L60774" s="7">
        <v>389914</v>
      </c>
      <c r="M60774" s="7">
        <v>34868678661.818382</v>
      </c>
      <c r="N60774" s="12">
        <v>1.1182356629617872E-5</v>
      </c>
      <c r="O60774" s="4">
        <v>-5.2169959722037936E-8</v>
      </c>
      <c r="P60774" s="7">
        <v>2496.9469270617615</v>
      </c>
      <c r="Q60774" s="7">
        <v>223293444.28600001</v>
      </c>
      <c r="R60774" t="s">
        <v>7</v>
      </c>
    </row>
    <row r="60775" spans="1:18" x14ac:dyDescent="0.25">
      <c r="A60775" s="1">
        <v>42499</v>
      </c>
      <c r="B60775" s="7">
        <v>42499</v>
      </c>
      <c r="C60775" s="4">
        <v>6.4024101011499997E-3</v>
      </c>
      <c r="D60775" s="4">
        <v>6.4072799868900004E-3</v>
      </c>
      <c r="E60775" s="4">
        <v>6.38594012707E-3</v>
      </c>
      <c r="F60775" s="4">
        <v>6.3987998291899998E-3</v>
      </c>
      <c r="G60775" s="4">
        <v>-5.0516448328909016</v>
      </c>
      <c r="H60775" s="4">
        <v>-7.8707738705699763E-4</v>
      </c>
      <c r="I60775" s="4">
        <v>1.3895843723746595E-5</v>
      </c>
      <c r="J60775" s="13">
        <v>-11.183920775220933</v>
      </c>
      <c r="K60775" s="4">
        <v>-4.9858742125681952E-3</v>
      </c>
      <c r="L60775" s="7">
        <v>351209</v>
      </c>
      <c r="M60775" s="7">
        <v>34868680392.717278</v>
      </c>
      <c r="N60775" s="12">
        <v>1.0072334141826429E-5</v>
      </c>
      <c r="O60775" s="4">
        <v>4.964050723146635E-8</v>
      </c>
      <c r="P60775" s="7">
        <v>2247.3160892099904</v>
      </c>
      <c r="Q60775" s="7">
        <v>223117706.141</v>
      </c>
      <c r="R60775" t="s">
        <v>7</v>
      </c>
    </row>
    <row r="60776" spans="1:18" x14ac:dyDescent="0.25">
      <c r="A60776" s="1">
        <v>42500</v>
      </c>
      <c r="B60776" s="7">
        <v>42500</v>
      </c>
      <c r="C60776" s="4">
        <v>6.3986601307999998E-3</v>
      </c>
      <c r="D60776" s="4">
        <v>6.3992799259700002E-3</v>
      </c>
      <c r="E60776" s="4">
        <v>6.2698898837000002E-3</v>
      </c>
      <c r="F60776" s="4">
        <v>6.2724300660200001E-3</v>
      </c>
      <c r="G60776" s="4">
        <v>-5.0715914290851734</v>
      </c>
      <c r="H60776" s="4">
        <v>-1.9748978955948432E-2</v>
      </c>
      <c r="I60776" s="4">
        <v>1.3911066254562918E-5</v>
      </c>
      <c r="J60776" s="13">
        <v>-11.182825901151944</v>
      </c>
      <c r="K60776" s="4">
        <v>1.0954736624095482E-3</v>
      </c>
      <c r="L60776" s="7">
        <v>404295</v>
      </c>
      <c r="M60776" s="7">
        <v>34868679095.018967</v>
      </c>
      <c r="N60776" s="12">
        <v>1.1594789664910307E-5</v>
      </c>
      <c r="O60776" s="4">
        <v>-3.721673135422383E-8</v>
      </c>
      <c r="P60776" s="7">
        <v>2535.9121135415558</v>
      </c>
      <c r="Q60776" s="7">
        <v>218711351.118</v>
      </c>
      <c r="R60776" t="s">
        <v>7</v>
      </c>
    </row>
    <row r="60777" spans="1:18" x14ac:dyDescent="0.25">
      <c r="A60777" s="1">
        <v>42501</v>
      </c>
      <c r="B60777" s="7">
        <v>42501</v>
      </c>
      <c r="C60777" s="4">
        <v>6.2723099254099997E-3</v>
      </c>
      <c r="D60777" s="4">
        <v>6.2766498885999996E-3</v>
      </c>
      <c r="E60777" s="4">
        <v>6.1858999542900002E-3</v>
      </c>
      <c r="F60777" s="4">
        <v>6.1885002069199998E-3</v>
      </c>
      <c r="G60777" s="4">
        <v>-5.0850625145479853</v>
      </c>
      <c r="H60777" s="4">
        <v>-1.3380756455887551E-2</v>
      </c>
      <c r="I60777" s="4">
        <v>1.3669356104115058E-5</v>
      </c>
      <c r="J60777" s="13">
        <v>-11.200354011182336</v>
      </c>
      <c r="K60777" s="4">
        <v>-1.7375386330905958E-2</v>
      </c>
      <c r="L60777" s="7">
        <v>476708</v>
      </c>
      <c r="M60777" s="7">
        <v>34868678296.190208</v>
      </c>
      <c r="N60777" s="12">
        <v>1.3671524798004336E-5</v>
      </c>
      <c r="O60777" s="4">
        <v>-2.2909636354818493E-8</v>
      </c>
      <c r="P60777" s="7">
        <v>2950.1075566404193</v>
      </c>
      <c r="Q60777" s="7">
        <v>215784822.85100001</v>
      </c>
      <c r="R60777" t="s">
        <v>7</v>
      </c>
    </row>
    <row r="60778" spans="1:18" x14ac:dyDescent="0.25">
      <c r="A60778" s="1">
        <v>42502</v>
      </c>
      <c r="B60778" s="7">
        <v>42502</v>
      </c>
      <c r="C60778" s="4">
        <v>6.1883600428699996E-3</v>
      </c>
      <c r="D60778" s="4">
        <v>6.1883600428699996E-3</v>
      </c>
      <c r="E60778" s="4">
        <v>6.1530601233200002E-3</v>
      </c>
      <c r="F60778" s="4">
        <v>6.1670602299299998E-3</v>
      </c>
      <c r="G60778" s="4">
        <v>-5.0885330165327156</v>
      </c>
      <c r="H60778" s="4">
        <v>-3.4644867533535463E-3</v>
      </c>
      <c r="I60778" s="4">
        <v>1.356095299366833E-5</v>
      </c>
      <c r="J60778" s="13">
        <v>-11.20831599815248</v>
      </c>
      <c r="K60778" s="4">
        <v>-7.9303743073965843E-3</v>
      </c>
      <c r="L60778" s="7">
        <v>362896</v>
      </c>
      <c r="M60778" s="7">
        <v>34868678161.983971</v>
      </c>
      <c r="N60778" s="12">
        <v>1.0407506654371891E-5</v>
      </c>
      <c r="O60778" s="4">
        <v>-3.848905216680733E-9</v>
      </c>
      <c r="P60778" s="7">
        <v>2238.001489200677</v>
      </c>
      <c r="Q60778" s="7">
        <v>215037238.36300001</v>
      </c>
      <c r="R60778" t="s">
        <v>7</v>
      </c>
    </row>
    <row r="60779" spans="1:18" x14ac:dyDescent="0.25">
      <c r="A60779" s="1">
        <v>42503</v>
      </c>
      <c r="B60779" s="7">
        <v>42503</v>
      </c>
      <c r="C60779" s="4">
        <v>6.1665298417199997E-3</v>
      </c>
      <c r="D60779" s="4">
        <v>6.1897598206999997E-3</v>
      </c>
      <c r="E60779" s="4">
        <v>6.1049498617600003E-3</v>
      </c>
      <c r="F60779" s="4">
        <v>6.1094299890100002E-3</v>
      </c>
      <c r="G60779" s="4">
        <v>-5.0979218016382797</v>
      </c>
      <c r="H60779" s="4">
        <v>-9.3448480753128178E-3</v>
      </c>
      <c r="I60779" s="4">
        <v>1.3407575238609305E-5</v>
      </c>
      <c r="J60779" s="13">
        <v>-11.219690694424353</v>
      </c>
      <c r="K60779" s="4">
        <v>-1.1310249001721145E-2</v>
      </c>
      <c r="L60779" s="7">
        <v>478095</v>
      </c>
      <c r="M60779" s="7">
        <v>34868679524.801292</v>
      </c>
      <c r="N60779" s="12">
        <v>1.3711302134626062E-5</v>
      </c>
      <c r="O60779" s="4">
        <v>3.9084284051328707E-8</v>
      </c>
      <c r="P60779" s="7">
        <v>2920.8879305957362</v>
      </c>
      <c r="Q60779" s="7">
        <v>213027756.366</v>
      </c>
      <c r="R60779" t="s">
        <v>7</v>
      </c>
    </row>
    <row r="60780" spans="1:18" x14ac:dyDescent="0.25">
      <c r="A60780" s="1">
        <v>42504</v>
      </c>
      <c r="B60780" s="7">
        <v>42504</v>
      </c>
      <c r="C60780" s="4">
        <v>6.1107398942099999E-3</v>
      </c>
      <c r="D60780" s="4">
        <v>6.1156298033900004E-3</v>
      </c>
      <c r="E60780" s="4">
        <v>6.0328701510999998E-3</v>
      </c>
      <c r="F60780" s="4">
        <v>6.0734199359999998E-3</v>
      </c>
      <c r="G60780" s="4">
        <v>-5.1038334164250401</v>
      </c>
      <c r="H60780" s="4">
        <v>-5.89417557362592E-3</v>
      </c>
      <c r="I60780" s="4">
        <v>1.3328520071314215E-5</v>
      </c>
      <c r="J60780" s="13">
        <v>-11.225604452344136</v>
      </c>
      <c r="K60780" s="4">
        <v>-5.896306072364031E-3</v>
      </c>
      <c r="L60780" s="7">
        <v>274107</v>
      </c>
      <c r="M60780" s="7">
        <v>34868679829.419914</v>
      </c>
      <c r="N60780" s="12">
        <v>7.8611235452833632E-6</v>
      </c>
      <c r="O60780" s="4">
        <v>8.7361674137818614E-9</v>
      </c>
      <c r="P60780" s="7">
        <v>1664.766918397152</v>
      </c>
      <c r="Q60780" s="7">
        <v>211772135.21799999</v>
      </c>
      <c r="R60780" t="s">
        <v>7</v>
      </c>
    </row>
    <row r="60781" spans="1:18" x14ac:dyDescent="0.25">
      <c r="A60781" s="1">
        <v>42505</v>
      </c>
      <c r="B60781" s="7">
        <v>42505</v>
      </c>
      <c r="C60781" s="4">
        <v>6.0720699839300002E-3</v>
      </c>
      <c r="D60781" s="4">
        <v>6.0751298442500001E-3</v>
      </c>
      <c r="E60781" s="4">
        <v>6.0056699439899998E-3</v>
      </c>
      <c r="F60781" s="4">
        <v>6.0607101768299998E-3</v>
      </c>
      <c r="G60781" s="4">
        <v>-5.105928294871191</v>
      </c>
      <c r="H60781" s="4">
        <v>-2.092685719731523E-3</v>
      </c>
      <c r="I60781" s="4">
        <v>1.3245485408452543E-5</v>
      </c>
      <c r="J60781" s="13">
        <v>-11.23185378748199</v>
      </c>
      <c r="K60781" s="4">
        <v>-6.2298486566697521E-3</v>
      </c>
      <c r="L60781" s="7">
        <v>304621</v>
      </c>
      <c r="M60781" s="7">
        <v>34868678444.632988</v>
      </c>
      <c r="N60781" s="12">
        <v>8.7362358881395309E-6</v>
      </c>
      <c r="O60781" s="4">
        <v>-3.9714349182246315E-8</v>
      </c>
      <c r="P60781" s="7">
        <v>1846.2195947761313</v>
      </c>
      <c r="Q60781" s="7">
        <v>211328954.30199999</v>
      </c>
      <c r="R60781" t="s">
        <v>7</v>
      </c>
    </row>
    <row r="60782" spans="1:18" x14ac:dyDescent="0.25">
      <c r="A60782" s="1">
        <v>42506</v>
      </c>
      <c r="B60782" s="7">
        <v>42506</v>
      </c>
      <c r="C60782" s="4">
        <v>6.0608200728900002E-3</v>
      </c>
      <c r="D60782" s="4">
        <v>6.0700401663799997E-3</v>
      </c>
      <c r="E60782" s="4">
        <v>6.0182400047800004E-3</v>
      </c>
      <c r="F60782" s="4">
        <v>6.0219299048199998E-3</v>
      </c>
      <c r="G60782" s="4">
        <v>-5.1123474888408866</v>
      </c>
      <c r="H60782" s="4">
        <v>-6.3986349583678125E-3</v>
      </c>
      <c r="I60782" s="4">
        <v>1.3259402415595714E-5</v>
      </c>
      <c r="J60782" s="13">
        <v>-11.230803640919248</v>
      </c>
      <c r="K60782" s="4">
        <v>1.0506981597133386E-3</v>
      </c>
      <c r="L60782" s="7">
        <v>389621</v>
      </c>
      <c r="M60782" s="7">
        <v>34868680013.185303</v>
      </c>
      <c r="N60782" s="12">
        <v>1.1173953239774722E-5</v>
      </c>
      <c r="O60782" s="4">
        <v>4.4984564506766771E-8</v>
      </c>
      <c r="P60782" s="7">
        <v>2346.2703514458731</v>
      </c>
      <c r="Q60782" s="7">
        <v>209976746.91299999</v>
      </c>
      <c r="R60782" t="s">
        <v>7</v>
      </c>
    </row>
    <row r="60783" spans="1:18" x14ac:dyDescent="0.25">
      <c r="A60783" s="1">
        <v>42507</v>
      </c>
      <c r="B60783" s="7">
        <v>42507</v>
      </c>
      <c r="C60783" s="4">
        <v>6.0221501626099997E-3</v>
      </c>
      <c r="D60783" s="4">
        <v>6.0600400902299997E-3</v>
      </c>
      <c r="E60783" s="4">
        <v>6.0221501626099997E-3</v>
      </c>
      <c r="F60783" s="4">
        <v>6.0232002288099998E-3</v>
      </c>
      <c r="G60783" s="4">
        <v>-5.1121365614402494</v>
      </c>
      <c r="H60783" s="4">
        <v>2.1094964738517562E-4</v>
      </c>
      <c r="I60783" s="4">
        <v>1.327330545250298E-5</v>
      </c>
      <c r="J60783" s="13">
        <v>-11.229755648513132</v>
      </c>
      <c r="K60783" s="4">
        <v>1.0485417420406488E-3</v>
      </c>
      <c r="L60783" s="7">
        <v>319996</v>
      </c>
      <c r="M60783" s="7">
        <v>34868678137.484688</v>
      </c>
      <c r="N60783" s="12">
        <v>9.177176110269475E-6</v>
      </c>
      <c r="O60783" s="4">
        <v>-5.3793278501506754E-8</v>
      </c>
      <c r="P60783" s="7">
        <v>1927.3999804182847</v>
      </c>
      <c r="Q60783" s="7">
        <v>210021030.13600001</v>
      </c>
      <c r="R60783" t="s">
        <v>7</v>
      </c>
    </row>
    <row r="60784" spans="1:18" x14ac:dyDescent="0.25">
      <c r="A60784" s="1">
        <v>42508</v>
      </c>
      <c r="B60784" s="7">
        <v>42508</v>
      </c>
      <c r="C60784" s="4">
        <v>6.0220500454300002E-3</v>
      </c>
      <c r="D60784" s="4">
        <v>6.0524600558E-3</v>
      </c>
      <c r="E60784" s="4">
        <v>6.0155601240699996E-3</v>
      </c>
      <c r="F60784" s="4">
        <v>6.0283700004199999E-3</v>
      </c>
      <c r="G60784" s="4">
        <v>-5.1112786198062929</v>
      </c>
      <c r="H60784" s="4">
        <v>8.5830977115323656E-4</v>
      </c>
      <c r="I60784" s="4">
        <v>1.3260268838414739E-5</v>
      </c>
      <c r="J60784" s="13">
        <v>-11.230738299021828</v>
      </c>
      <c r="K60784" s="4">
        <v>-9.821678657883034E-4</v>
      </c>
      <c r="L60784" s="7">
        <v>701256</v>
      </c>
      <c r="M60784" s="7">
        <v>34868679459.514786</v>
      </c>
      <c r="N60784" s="12">
        <v>2.0111343786741683E-5</v>
      </c>
      <c r="O60784" s="4">
        <v>3.7914545907038868E-8</v>
      </c>
      <c r="P60784" s="7">
        <v>4227.4306330145273</v>
      </c>
      <c r="Q60784" s="7">
        <v>210201301.208</v>
      </c>
      <c r="R60784" t="s">
        <v>7</v>
      </c>
    </row>
    <row r="60785" spans="1:18" x14ac:dyDescent="0.25">
      <c r="A60785" s="1">
        <v>42509</v>
      </c>
      <c r="B60785" s="7">
        <v>42509</v>
      </c>
      <c r="C60785" s="4">
        <v>6.0245501808800003E-3</v>
      </c>
      <c r="D60785" s="4">
        <v>6.04208977893E-3</v>
      </c>
      <c r="E60785" s="4">
        <v>5.98848983645E-3</v>
      </c>
      <c r="F60785" s="4">
        <v>6.0321697965300004E-3</v>
      </c>
      <c r="G60785" s="4">
        <v>-5.1106484993805568</v>
      </c>
      <c r="H60785" s="4">
        <v>6.3031899331589605E-4</v>
      </c>
      <c r="I60785" s="4">
        <v>1.3749632100298663E-5</v>
      </c>
      <c r="J60785" s="13">
        <v>-11.194498490551567</v>
      </c>
      <c r="K60785" s="4">
        <v>3.6904475154096991E-2</v>
      </c>
      <c r="L60785" s="7">
        <v>797005</v>
      </c>
      <c r="M60785" s="7">
        <v>34868680638.100456</v>
      </c>
      <c r="N60785" s="12">
        <v>2.2857331720464504E-5</v>
      </c>
      <c r="O60785" s="4">
        <v>3.3800697036422614E-8</v>
      </c>
      <c r="P60785" s="7">
        <v>4807.669488683393</v>
      </c>
      <c r="Q60785" s="7">
        <v>210333802.19</v>
      </c>
      <c r="R60785" t="s">
        <v>7</v>
      </c>
    </row>
    <row r="60786" spans="1:18" x14ac:dyDescent="0.25">
      <c r="A60786" s="1">
        <v>42510</v>
      </c>
      <c r="B60786" s="7">
        <v>42510</v>
      </c>
      <c r="C60786" s="4">
        <v>6.0276901349399998E-3</v>
      </c>
      <c r="D60786" s="4">
        <v>6.0840100050000004E-3</v>
      </c>
      <c r="E60786" s="4">
        <v>6.0201701708099999E-3</v>
      </c>
      <c r="F60786" s="4">
        <v>6.0837799683199998E-3</v>
      </c>
      <c r="G60786" s="4">
        <v>-5.1021290708669591</v>
      </c>
      <c r="H60786" s="4">
        <v>8.5558221221969152E-3</v>
      </c>
      <c r="I60786" s="4">
        <v>1.3743189237232945E-5</v>
      </c>
      <c r="J60786" s="13">
        <v>-11.194967184768473</v>
      </c>
      <c r="K60786" s="4">
        <v>-4.6858439692926357E-4</v>
      </c>
      <c r="L60786" s="7">
        <v>549413</v>
      </c>
      <c r="M60786" s="7">
        <v>34868679643.517647</v>
      </c>
      <c r="N60786" s="12">
        <v>1.5756633334469839E-5</v>
      </c>
      <c r="O60786" s="4">
        <v>-2.852367199582187E-8</v>
      </c>
      <c r="P60786" s="7">
        <v>3342.5078037345961</v>
      </c>
      <c r="Q60786" s="7">
        <v>212133374.73699999</v>
      </c>
      <c r="R60786" t="s">
        <v>7</v>
      </c>
    </row>
    <row r="60787" spans="1:18" x14ac:dyDescent="0.25">
      <c r="A60787" s="1">
        <v>42511</v>
      </c>
      <c r="B60787" s="7">
        <v>42511</v>
      </c>
      <c r="C60787" s="4">
        <v>6.0898698866399996E-3</v>
      </c>
      <c r="D60787" s="4">
        <v>6.09820988029E-3</v>
      </c>
      <c r="E60787" s="4">
        <v>5.9876698069300004E-3</v>
      </c>
      <c r="F60787" s="4">
        <v>5.9897000901400002E-3</v>
      </c>
      <c r="G60787" s="4">
        <v>-5.1177139365322848</v>
      </c>
      <c r="H60787" s="4">
        <v>-1.5464050092196086E-2</v>
      </c>
      <c r="I60787" s="4">
        <v>1.3515032556203263E-5</v>
      </c>
      <c r="J60787" s="13">
        <v>-11.211707969344701</v>
      </c>
      <c r="K60787" s="4">
        <v>-1.6601436325388134E-2</v>
      </c>
      <c r="L60787" s="7">
        <v>217884</v>
      </c>
      <c r="M60787" s="7">
        <v>34868678937.33197</v>
      </c>
      <c r="N60787" s="12">
        <v>6.2487024642256704E-6</v>
      </c>
      <c r="O60787" s="4">
        <v>-2.0252722035776663E-8</v>
      </c>
      <c r="P60787" s="7">
        <v>1305.0598144400637</v>
      </c>
      <c r="Q60787" s="7">
        <v>208852929.37400001</v>
      </c>
      <c r="R60787" t="s">
        <v>7</v>
      </c>
    </row>
    <row r="60788" spans="1:18" x14ac:dyDescent="0.25">
      <c r="A60788" s="1">
        <v>42512</v>
      </c>
      <c r="B60788" s="7">
        <v>42512</v>
      </c>
      <c r="C60788" s="4">
        <v>5.98919996992E-3</v>
      </c>
      <c r="D60788" s="4">
        <v>5.9918002225500004E-3</v>
      </c>
      <c r="E60788" s="4">
        <v>5.93273015693E-3</v>
      </c>
      <c r="F60788" s="4">
        <v>5.9362999163599999E-3</v>
      </c>
      <c r="G60788" s="4">
        <v>-5.1266692494001411</v>
      </c>
      <c r="H60788" s="4">
        <v>-8.9153334852116305E-3</v>
      </c>
      <c r="I60788" s="4">
        <v>1.3512381420392358E-5</v>
      </c>
      <c r="J60788" s="13">
        <v>-11.211904150586584</v>
      </c>
      <c r="K60788" s="4">
        <v>-1.9616199960153995E-4</v>
      </c>
      <c r="L60788" s="7">
        <v>273758</v>
      </c>
      <c r="M60788" s="7">
        <v>34868679953.239624</v>
      </c>
      <c r="N60788" s="12">
        <v>7.8511145350819445E-6</v>
      </c>
      <c r="O60788" s="4">
        <v>2.9135249305958577E-8</v>
      </c>
      <c r="P60788" s="7">
        <v>1625.1095925028808</v>
      </c>
      <c r="Q60788" s="7">
        <v>206990941.88999999</v>
      </c>
      <c r="R60788" t="s">
        <v>7</v>
      </c>
    </row>
    <row r="60789" spans="1:18" x14ac:dyDescent="0.25">
      <c r="A60789" s="1">
        <v>42513</v>
      </c>
      <c r="B60789" s="7">
        <v>42513</v>
      </c>
      <c r="C60789" s="4">
        <v>5.9349997900400003E-3</v>
      </c>
      <c r="D60789" s="4">
        <v>5.9362198226200003E-3</v>
      </c>
      <c r="E60789" s="4">
        <v>5.9050000272700002E-3</v>
      </c>
      <c r="F60789" s="4">
        <v>5.9090899303600002E-3</v>
      </c>
      <c r="G60789" s="4">
        <v>-5.1312634475162691</v>
      </c>
      <c r="H60789" s="4">
        <v>-4.583660930777958E-3</v>
      </c>
      <c r="I60789" s="4">
        <v>1.3304116685842409E-5</v>
      </c>
      <c r="J60789" s="13">
        <v>-11.227437045378315</v>
      </c>
      <c r="K60789" s="4">
        <v>-1.5412881569169165E-2</v>
      </c>
      <c r="L60789" s="7">
        <v>507430</v>
      </c>
      <c r="M60789" s="7">
        <v>34868679872.916962</v>
      </c>
      <c r="N60789" s="12">
        <v>1.4552601413342542E-5</v>
      </c>
      <c r="O60789" s="4">
        <v>-2.3035762311975019E-9</v>
      </c>
      <c r="P60789" s="7">
        <v>2998.4495033625749</v>
      </c>
      <c r="Q60789" s="7">
        <v>206042165.12200001</v>
      </c>
      <c r="R60789" t="s">
        <v>7</v>
      </c>
    </row>
    <row r="60790" spans="1:18" x14ac:dyDescent="0.25">
      <c r="A60790" s="1">
        <v>42514</v>
      </c>
      <c r="B60790" s="7">
        <v>42514</v>
      </c>
      <c r="C60790" s="4">
        <v>5.9111001901300001E-3</v>
      </c>
      <c r="D60790" s="4">
        <v>5.9642801061300004E-3</v>
      </c>
      <c r="E60790" s="4">
        <v>5.8979098685099998E-3</v>
      </c>
      <c r="F60790" s="4">
        <v>5.9618400409800001E-3</v>
      </c>
      <c r="G60790" s="4">
        <v>-5.122376113844652</v>
      </c>
      <c r="H60790" s="4">
        <v>8.9269432758127421E-3</v>
      </c>
      <c r="I60790" s="4">
        <v>1.3367924210732516E-5</v>
      </c>
      <c r="J60790" s="13">
        <v>-11.222652436141733</v>
      </c>
      <c r="K60790" s="4">
        <v>4.7960737564792903E-3</v>
      </c>
      <c r="L60790" s="7">
        <v>471659</v>
      </c>
      <c r="M60790" s="7">
        <v>34868679222.367844</v>
      </c>
      <c r="N60790" s="12">
        <v>1.3526723997547815E-5</v>
      </c>
      <c r="O60790" s="4">
        <v>-1.8657119237464556E-8</v>
      </c>
      <c r="P60790" s="7">
        <v>2811.955511888586</v>
      </c>
      <c r="Q60790" s="7">
        <v>207881487.96399999</v>
      </c>
      <c r="R60790" t="s">
        <v>7</v>
      </c>
    </row>
    <row r="60791" spans="1:18" x14ac:dyDescent="0.25">
      <c r="A60791" s="1">
        <v>42515</v>
      </c>
      <c r="B60791" s="7">
        <v>42515</v>
      </c>
      <c r="C60791" s="4">
        <v>5.9619299136099996E-3</v>
      </c>
      <c r="D60791" s="4">
        <v>5.9653301723299997E-3</v>
      </c>
      <c r="E60791" s="4">
        <v>5.75442006811E-3</v>
      </c>
      <c r="F60791" s="4">
        <v>5.7559600099900002E-3</v>
      </c>
      <c r="G60791" s="4">
        <v>-5.1575194375158961</v>
      </c>
      <c r="H60791" s="4">
        <v>-3.4532967938562406E-2</v>
      </c>
      <c r="I60791" s="4">
        <v>1.2802430660417069E-5</v>
      </c>
      <c r="J60791" s="13">
        <v>-11.265875509721457</v>
      </c>
      <c r="K60791" s="4">
        <v>-4.2302270823875311E-2</v>
      </c>
      <c r="L60791" s="7">
        <v>517124</v>
      </c>
      <c r="M60791" s="7">
        <v>34868679401.465942</v>
      </c>
      <c r="N60791" s="12">
        <v>1.4830616153999201E-5</v>
      </c>
      <c r="O60791" s="4">
        <v>5.1363602737207643E-9</v>
      </c>
      <c r="P60791" s="7">
        <v>2976.5450642060687</v>
      </c>
      <c r="Q60791" s="7">
        <v>200702724.236</v>
      </c>
      <c r="R60791" t="s">
        <v>7</v>
      </c>
    </row>
    <row r="60792" spans="1:18" x14ac:dyDescent="0.25">
      <c r="A60792" s="1">
        <v>42516</v>
      </c>
      <c r="B60792" s="7">
        <v>42516</v>
      </c>
      <c r="C60792" s="4">
        <v>5.7574999518699996E-3</v>
      </c>
      <c r="D60792" s="4">
        <v>5.7574999518699996E-3</v>
      </c>
      <c r="E60792" s="4">
        <v>5.6406199000799996E-3</v>
      </c>
      <c r="F60792" s="4">
        <v>5.6689400225900001E-3</v>
      </c>
      <c r="G60792" s="4">
        <v>-5.1727531235883353</v>
      </c>
      <c r="H60792" s="4">
        <v>-1.5118240441033102E-2</v>
      </c>
      <c r="I60792" s="4">
        <v>1.2503617218542198E-5</v>
      </c>
      <c r="J60792" s="13">
        <v>-11.289492578034231</v>
      </c>
      <c r="K60792" s="4">
        <v>-2.3340367919253899E-2</v>
      </c>
      <c r="L60792" s="7">
        <v>678744</v>
      </c>
      <c r="M60792" s="7">
        <v>34868679322.998047</v>
      </c>
      <c r="N60792" s="12">
        <v>1.9465721477794155E-5</v>
      </c>
      <c r="O60792" s="4">
        <v>-2.2503833484589489E-9</v>
      </c>
      <c r="P60792" s="7">
        <v>3847.7590266928269</v>
      </c>
      <c r="Q60792" s="7">
        <v>197668451.74900001</v>
      </c>
      <c r="R60792" t="s">
        <v>7</v>
      </c>
    </row>
    <row r="60793" spans="1:18" x14ac:dyDescent="0.25">
      <c r="A60793" s="1">
        <v>42517</v>
      </c>
      <c r="B60793" s="7">
        <v>42517</v>
      </c>
      <c r="C60793" s="4">
        <v>5.6697297841299997E-3</v>
      </c>
      <c r="D60793" s="4">
        <v>5.7059698738199998E-3</v>
      </c>
      <c r="E60793" s="4">
        <v>5.65004022792E-3</v>
      </c>
      <c r="F60793" s="4">
        <v>5.6792199611699996E-3</v>
      </c>
      <c r="G60793" s="4">
        <v>-5.1709413864597416</v>
      </c>
      <c r="H60793" s="4">
        <v>1.8133793158924354E-3</v>
      </c>
      <c r="I60793" s="4">
        <v>1.1995040995773975E-5</v>
      </c>
      <c r="J60793" s="13">
        <v>-11.3310172439399</v>
      </c>
      <c r="K60793" s="4">
        <v>-4.0674327586902766E-2</v>
      </c>
      <c r="L60793" s="7">
        <v>1073760</v>
      </c>
      <c r="M60793" s="7">
        <v>34868679700.372734</v>
      </c>
      <c r="N60793" s="12">
        <v>3.0794397987731147E-5</v>
      </c>
      <c r="O60793" s="4">
        <v>1.0822741053628674E-8</v>
      </c>
      <c r="P60793" s="7">
        <v>6098.1192255058986</v>
      </c>
      <c r="Q60793" s="7">
        <v>198026901.77399999</v>
      </c>
      <c r="R60793" t="s">
        <v>7</v>
      </c>
    </row>
    <row r="60794" spans="1:18" x14ac:dyDescent="0.25">
      <c r="A60794" s="1">
        <v>42518</v>
      </c>
      <c r="B60794" s="7">
        <v>42518</v>
      </c>
      <c r="C60794" s="4">
        <v>5.6764101609600003E-3</v>
      </c>
      <c r="D60794" s="4">
        <v>5.7376800105000004E-3</v>
      </c>
      <c r="E60794" s="4">
        <v>5.65931992605E-3</v>
      </c>
      <c r="F60794" s="4">
        <v>5.6816698051999999E-3</v>
      </c>
      <c r="G60794" s="4">
        <v>-5.1705101096639359</v>
      </c>
      <c r="H60794" s="4">
        <v>4.3136980901432745E-4</v>
      </c>
      <c r="I60794" s="4">
        <v>1.0719323146804905E-5</v>
      </c>
      <c r="J60794" s="13">
        <v>-11.443462543605575</v>
      </c>
      <c r="K60794" s="4">
        <v>-0.10635377148094147</v>
      </c>
      <c r="L60794" s="7">
        <v>889921</v>
      </c>
      <c r="M60794" s="7">
        <v>34868680657.521294</v>
      </c>
      <c r="N60794" s="12">
        <v>2.5522072622728873E-5</v>
      </c>
      <c r="O60794" s="4">
        <v>2.7450094692288592E-8</v>
      </c>
      <c r="P60794" s="7">
        <v>5056.2372747133895</v>
      </c>
      <c r="Q60794" s="7">
        <v>198112330.039</v>
      </c>
      <c r="R60794" t="s">
        <v>7</v>
      </c>
    </row>
    <row r="60795" spans="1:18" x14ac:dyDescent="0.25">
      <c r="A60795" s="1">
        <v>42519</v>
      </c>
      <c r="B60795" s="7">
        <v>42519</v>
      </c>
      <c r="C60795" s="4">
        <v>5.6818500161199999E-3</v>
      </c>
      <c r="D60795" s="4">
        <v>5.7286298833800001E-3</v>
      </c>
      <c r="E60795" s="4">
        <v>5.6135300546900002E-3</v>
      </c>
      <c r="F60795" s="4">
        <v>5.6624999269800002E-3</v>
      </c>
      <c r="G60795" s="4">
        <v>-5.1738898010683485</v>
      </c>
      <c r="H60795" s="4">
        <v>-3.3739866759689026E-3</v>
      </c>
      <c r="I60795" s="4">
        <v>1.0760443067943859E-5</v>
      </c>
      <c r="J60795" s="13">
        <v>-11.439633826760195</v>
      </c>
      <c r="K60795" s="4">
        <v>3.8360557449199297E-3</v>
      </c>
      <c r="L60795" s="7">
        <v>829452</v>
      </c>
      <c r="M60795" s="7">
        <v>34868679911.719383</v>
      </c>
      <c r="N60795" s="12">
        <v>2.3787880760040493E-5</v>
      </c>
      <c r="O60795" s="4">
        <v>-2.1388876674905639E-8</v>
      </c>
      <c r="P60795" s="7">
        <v>4696.7718894334148</v>
      </c>
      <c r="Q60795" s="7">
        <v>197443897.454</v>
      </c>
      <c r="R60795" t="s">
        <v>7</v>
      </c>
    </row>
    <row r="60796" spans="1:18" x14ac:dyDescent="0.25">
      <c r="A60796" s="1">
        <v>42520</v>
      </c>
      <c r="B60796" s="7">
        <v>42520</v>
      </c>
      <c r="C60796" s="4">
        <v>5.6644501164600002E-3</v>
      </c>
      <c r="D60796" s="4">
        <v>5.7713300921000002E-3</v>
      </c>
      <c r="E60796" s="4">
        <v>5.6445100344699999E-3</v>
      </c>
      <c r="F60796" s="4">
        <v>5.7481802068699997E-3</v>
      </c>
      <c r="G60796" s="4">
        <v>-5.1588719600268051</v>
      </c>
      <c r="H60796" s="4">
        <v>1.5131175451634072E-2</v>
      </c>
      <c r="I60796" s="4">
        <v>1.0767124323166486E-5</v>
      </c>
      <c r="J60796" s="13">
        <v>-11.439013110511512</v>
      </c>
      <c r="K60796" s="4">
        <v>6.2090893287945054E-4</v>
      </c>
      <c r="L60796" s="7">
        <v>476095</v>
      </c>
      <c r="M60796" s="7">
        <v>34868678207.139748</v>
      </c>
      <c r="N60796" s="12">
        <v>1.3653944585215573E-5</v>
      </c>
      <c r="O60796" s="4">
        <v>-4.8885694552698197E-8</v>
      </c>
      <c r="P60796" s="7">
        <v>2736.6798555897726</v>
      </c>
      <c r="Q60796" s="7">
        <v>200431445.91</v>
      </c>
      <c r="R60796" t="s">
        <v>7</v>
      </c>
    </row>
    <row r="60797" spans="1:18" x14ac:dyDescent="0.25">
      <c r="A60797" s="1">
        <v>42521</v>
      </c>
      <c r="B60797" s="7">
        <v>42521</v>
      </c>
      <c r="C60797" s="4">
        <v>5.7461401447700001E-3</v>
      </c>
      <c r="D60797" s="4">
        <v>5.7577397674300002E-3</v>
      </c>
      <c r="E60797" s="4">
        <v>5.6891501881200001E-3</v>
      </c>
      <c r="F60797" s="4">
        <v>5.7061598636199999E-3</v>
      </c>
      <c r="G60797" s="4">
        <v>-5.1662090098254918</v>
      </c>
      <c r="H60797" s="4">
        <v>-7.310199356620516E-3</v>
      </c>
      <c r="I60797" s="4">
        <v>1.0738258084391367E-5</v>
      </c>
      <c r="J60797" s="13">
        <v>-11.441697671572955</v>
      </c>
      <c r="K60797" s="4">
        <v>-2.6809608497796356E-3</v>
      </c>
      <c r="L60797" s="7">
        <v>847636</v>
      </c>
      <c r="M60797" s="7">
        <v>34868680295.398415</v>
      </c>
      <c r="N60797" s="12">
        <v>2.4309380017225994E-5</v>
      </c>
      <c r="O60797" s="4">
        <v>5.988924084207452E-8</v>
      </c>
      <c r="P60797" s="7">
        <v>4836.746522159402</v>
      </c>
      <c r="Q60797" s="7">
        <v>198966263.99900001</v>
      </c>
      <c r="R60797" t="s">
        <v>7</v>
      </c>
    </row>
    <row r="60798" spans="1:18" x14ac:dyDescent="0.25">
      <c r="A60798" s="1">
        <v>42522</v>
      </c>
      <c r="B60798" s="7">
        <v>42522</v>
      </c>
      <c r="C60798" s="4">
        <v>5.70093980059E-3</v>
      </c>
      <c r="D60798" s="4">
        <v>5.8118198066899997E-3</v>
      </c>
      <c r="E60798" s="4">
        <v>5.6898798793599999E-3</v>
      </c>
      <c r="F60798" s="4">
        <v>5.8093899861000001E-3</v>
      </c>
      <c r="G60798" s="4">
        <v>-5.1482797074171254</v>
      </c>
      <c r="H60798" s="4">
        <v>1.8090997263878066E-2</v>
      </c>
      <c r="I60798" s="4">
        <v>1.0819843125621983E-5</v>
      </c>
      <c r="J60798" s="13">
        <v>-11.434128783207237</v>
      </c>
      <c r="K60798" s="4">
        <v>7.5976048060536396E-3</v>
      </c>
      <c r="L60798" s="7">
        <v>1018470</v>
      </c>
      <c r="M60798" s="7">
        <v>34868679545.47287</v>
      </c>
      <c r="N60798" s="12">
        <v>2.9208734407960446E-5</v>
      </c>
      <c r="O60798" s="4">
        <v>-2.1507138738420691E-8</v>
      </c>
      <c r="P60798" s="7">
        <v>5916.6894191432675</v>
      </c>
      <c r="Q60798" s="7">
        <v>202565757.78</v>
      </c>
      <c r="R60798" t="s">
        <v>7</v>
      </c>
    </row>
    <row r="60799" spans="1:18" x14ac:dyDescent="0.25">
      <c r="A60799" s="1">
        <v>42523</v>
      </c>
      <c r="B60799" s="7">
        <v>42523</v>
      </c>
      <c r="C60799" s="4">
        <v>5.8091902174100003E-3</v>
      </c>
      <c r="D60799" s="4">
        <v>5.8154799044100002E-3</v>
      </c>
      <c r="E60799" s="4">
        <v>5.7566501200200003E-3</v>
      </c>
      <c r="F60799" s="4">
        <v>5.7656099088500001E-3</v>
      </c>
      <c r="G60799" s="4">
        <v>-5.1558443357399373</v>
      </c>
      <c r="H60799" s="4">
        <v>-7.5360885316275265E-3</v>
      </c>
      <c r="I60799" s="4">
        <v>1.0717305121966631E-5</v>
      </c>
      <c r="J60799" s="13">
        <v>-11.443650821801095</v>
      </c>
      <c r="K60799" s="4">
        <v>-9.4768475351122688E-3</v>
      </c>
      <c r="L60799" s="7">
        <v>611429</v>
      </c>
      <c r="M60799" s="7">
        <v>34868680013.264893</v>
      </c>
      <c r="N60799" s="12">
        <v>1.7535192033865278E-5</v>
      </c>
      <c r="O60799" s="4">
        <v>1.3415822704012126E-8</v>
      </c>
      <c r="P60799" s="7">
        <v>3525.2611009582465</v>
      </c>
      <c r="Q60799" s="7">
        <v>201039206.993</v>
      </c>
      <c r="R60799" t="s">
        <v>7</v>
      </c>
    </row>
    <row r="60800" spans="1:18" x14ac:dyDescent="0.25">
      <c r="A60800" s="1">
        <v>42524</v>
      </c>
      <c r="B60800" s="7">
        <v>42524</v>
      </c>
      <c r="C60800" s="4">
        <v>5.7662501931199997E-3</v>
      </c>
      <c r="D60800" s="4">
        <v>5.8704400435099996E-3</v>
      </c>
      <c r="E60800" s="4">
        <v>5.7408502325399999E-3</v>
      </c>
      <c r="F60800" s="4">
        <v>5.8265901170699999E-3</v>
      </c>
      <c r="G60800" s="4">
        <v>-5.1453233353117902</v>
      </c>
      <c r="H60800" s="4">
        <v>1.0576540762217961E-2</v>
      </c>
      <c r="I60800" s="4">
        <v>1.0236563328084231E-5</v>
      </c>
      <c r="J60800" s="13">
        <v>-11.489544607175162</v>
      </c>
      <c r="K60800" s="4">
        <v>-4.4856592997156677E-2</v>
      </c>
      <c r="L60800" s="7">
        <v>437813</v>
      </c>
      <c r="M60800" s="7">
        <v>34868678761.32074</v>
      </c>
      <c r="N60800" s="12">
        <v>1.255605361467435E-5</v>
      </c>
      <c r="O60800" s="4">
        <v>-3.5904546783983829E-8</v>
      </c>
      <c r="P60800" s="7">
        <v>2550.9568989247678</v>
      </c>
      <c r="Q60800" s="7">
        <v>203165499.06600001</v>
      </c>
      <c r="R60800" t="s">
        <v>7</v>
      </c>
    </row>
    <row r="60801" spans="1:18" x14ac:dyDescent="0.25">
      <c r="A60801" s="1">
        <v>42525</v>
      </c>
      <c r="B60801" s="7">
        <v>42525</v>
      </c>
      <c r="C60801" s="4">
        <v>5.8285100385500003E-3</v>
      </c>
      <c r="D60801" s="4">
        <v>5.88181009516E-3</v>
      </c>
      <c r="E60801" s="4">
        <v>5.7549900375299997E-3</v>
      </c>
      <c r="F60801" s="4">
        <v>5.7801799848699997E-3</v>
      </c>
      <c r="G60801" s="4">
        <v>-5.1533204575318026</v>
      </c>
      <c r="H60801" s="4">
        <v>-7.9652303092393271E-3</v>
      </c>
      <c r="I60801" s="4">
        <v>1.0092382737947195E-5</v>
      </c>
      <c r="J60801" s="13">
        <v>-11.503729603018822</v>
      </c>
      <c r="K60801" s="4">
        <v>-1.4084862811474369E-2</v>
      </c>
      <c r="L60801" s="7">
        <v>617159</v>
      </c>
      <c r="M60801" s="7">
        <v>34868679553.32933</v>
      </c>
      <c r="N60801" s="12">
        <v>1.7699523122351001E-5</v>
      </c>
      <c r="O60801" s="4">
        <v>2.2714040761900174E-8</v>
      </c>
      <c r="P60801" s="7">
        <v>3567.2900992823843</v>
      </c>
      <c r="Q60801" s="7">
        <v>201547243.653</v>
      </c>
      <c r="R60801" t="s">
        <v>7</v>
      </c>
    </row>
    <row r="60802" spans="1:18" x14ac:dyDescent="0.25">
      <c r="A60802" s="1">
        <v>42526</v>
      </c>
      <c r="B60802" s="7">
        <v>42526</v>
      </c>
      <c r="C60802" s="4">
        <v>5.7786400429900003E-3</v>
      </c>
      <c r="D60802" s="4">
        <v>5.8197597973000002E-3</v>
      </c>
      <c r="E60802" s="4">
        <v>5.7786400429900003E-3</v>
      </c>
      <c r="F60802" s="4">
        <v>5.7958401739600001E-3</v>
      </c>
      <c r="G60802" s="4">
        <v>-5.1506148301350985</v>
      </c>
      <c r="H60802" s="4">
        <v>2.7092909097972693E-3</v>
      </c>
      <c r="I60802" s="4">
        <v>1.0080125426444186E-5</v>
      </c>
      <c r="J60802" s="13">
        <v>-11.504944852298845</v>
      </c>
      <c r="K60802" s="4">
        <v>-1.2145111636444462E-3</v>
      </c>
      <c r="L60802" s="7">
        <v>544201</v>
      </c>
      <c r="M60802" s="7">
        <v>34868678415.422905</v>
      </c>
      <c r="N60802" s="12">
        <v>1.560715876628385E-5</v>
      </c>
      <c r="O60802" s="4">
        <v>-3.263405554935689E-8</v>
      </c>
      <c r="P60802" s="7">
        <v>3154.1020185092061</v>
      </c>
      <c r="Q60802" s="7">
        <v>202093287.17300001</v>
      </c>
      <c r="R60802" t="s">
        <v>7</v>
      </c>
    </row>
    <row r="60803" spans="1:18" x14ac:dyDescent="0.25">
      <c r="A60803" s="1">
        <v>42527</v>
      </c>
      <c r="B60803" s="7">
        <v>42527</v>
      </c>
      <c r="C60803" s="4">
        <v>5.7946201413899999E-3</v>
      </c>
      <c r="D60803" s="4">
        <v>5.8001801371599998E-3</v>
      </c>
      <c r="E60803" s="4">
        <v>5.7512097991999998E-3</v>
      </c>
      <c r="F60803" s="4">
        <v>5.7692299596999999E-3</v>
      </c>
      <c r="G60803" s="4">
        <v>-5.1552166632260397</v>
      </c>
      <c r="H60803" s="4">
        <v>-4.5912608804426023E-3</v>
      </c>
      <c r="I60803" s="4">
        <v>9.8528873235770937E-6</v>
      </c>
      <c r="J60803" s="13">
        <v>-11.527746016437108</v>
      </c>
      <c r="K60803" s="4">
        <v>-2.2543182078960639E-2</v>
      </c>
      <c r="L60803" s="7">
        <v>690096</v>
      </c>
      <c r="M60803" s="7">
        <v>34868679705.646645</v>
      </c>
      <c r="N60803" s="12">
        <v>1.9791285641602474E-5</v>
      </c>
      <c r="O60803" s="4">
        <v>3.7002369985245535E-8</v>
      </c>
      <c r="P60803" s="7">
        <v>3981.3225182691313</v>
      </c>
      <c r="Q60803" s="7">
        <v>201165431.61300001</v>
      </c>
      <c r="R60803" t="s">
        <v>7</v>
      </c>
    </row>
    <row r="60804" spans="1:18" x14ac:dyDescent="0.25">
      <c r="A60804" s="1">
        <v>42528</v>
      </c>
      <c r="B60804" s="7">
        <v>42528</v>
      </c>
      <c r="C60804" s="4">
        <v>5.7644899934499996E-3</v>
      </c>
      <c r="D60804" s="4">
        <v>5.7865302078400002E-3</v>
      </c>
      <c r="E60804" s="4">
        <v>5.7531101629100002E-3</v>
      </c>
      <c r="F60804" s="4">
        <v>5.7796197943399998E-3</v>
      </c>
      <c r="G60804" s="4">
        <v>-5.1534173779873704</v>
      </c>
      <c r="H60804" s="4">
        <v>1.8009049236338902E-3</v>
      </c>
      <c r="I60804" s="4">
        <v>1.0023673286654865E-5</v>
      </c>
      <c r="J60804" s="13">
        <v>-11.510560934012721</v>
      </c>
      <c r="K60804" s="4">
        <v>1.7333595469938595E-2</v>
      </c>
      <c r="L60804" s="7">
        <v>783409</v>
      </c>
      <c r="M60804" s="7">
        <v>34868680702.726631</v>
      </c>
      <c r="N60804" s="12">
        <v>2.2467411562799381E-5</v>
      </c>
      <c r="O60804" s="4">
        <v>2.85952893826031E-8</v>
      </c>
      <c r="P60804" s="7">
        <v>4527.8061634641044</v>
      </c>
      <c r="Q60804" s="7">
        <v>201527717.192</v>
      </c>
      <c r="R60804" t="s">
        <v>7</v>
      </c>
    </row>
    <row r="60805" spans="1:18" x14ac:dyDescent="0.25">
      <c r="A60805" s="1">
        <v>42529</v>
      </c>
      <c r="B60805" s="7">
        <v>42529</v>
      </c>
      <c r="C60805" s="4">
        <v>5.77992992476E-3</v>
      </c>
      <c r="D60805" s="4">
        <v>5.7846498675599997E-3</v>
      </c>
      <c r="E60805" s="4">
        <v>5.7529099285600002E-3</v>
      </c>
      <c r="F60805" s="4">
        <v>5.7704402133800002E-3</v>
      </c>
      <c r="G60805" s="4">
        <v>-5.1550069078922593</v>
      </c>
      <c r="H60805" s="4">
        <v>-1.5882672713158578E-3</v>
      </c>
      <c r="I60805" s="4">
        <v>9.9208968006464221E-6</v>
      </c>
      <c r="J60805" s="13">
        <v>-11.520867237462655</v>
      </c>
      <c r="K60805" s="4">
        <v>-1.0253375491126154E-2</v>
      </c>
      <c r="L60805" s="7">
        <v>754945</v>
      </c>
      <c r="M60805" s="7">
        <v>34868678172.673393</v>
      </c>
      <c r="N60805" s="12">
        <v>2.165109317483824E-5</v>
      </c>
      <c r="O60805" s="4">
        <v>-7.2559477070126034E-8</v>
      </c>
      <c r="P60805" s="7">
        <v>4356.3649868901639</v>
      </c>
      <c r="Q60805" s="7">
        <v>201207622.715</v>
      </c>
      <c r="R60805" t="s">
        <v>7</v>
      </c>
    </row>
    <row r="60806" spans="1:18" x14ac:dyDescent="0.25">
      <c r="A60806" s="1">
        <v>42530</v>
      </c>
      <c r="B60806" s="7">
        <v>42530</v>
      </c>
      <c r="C60806" s="4">
        <v>5.7685901410899996E-3</v>
      </c>
      <c r="D60806" s="4">
        <v>5.7891900651200002E-3</v>
      </c>
      <c r="E60806" s="4">
        <v>5.7502500712900001E-3</v>
      </c>
      <c r="F60806" s="4">
        <v>5.7875597849500002E-3</v>
      </c>
      <c r="G60806" s="4">
        <v>-5.1520445296101798</v>
      </c>
      <c r="H60806" s="4">
        <v>2.9667704606495377E-3</v>
      </c>
      <c r="I60806" s="4">
        <v>1.0071802265408009E-5</v>
      </c>
      <c r="J60806" s="13">
        <v>-11.505770893522962</v>
      </c>
      <c r="K60806" s="4">
        <v>1.5210869318966628E-2</v>
      </c>
      <c r="L60806" s="7">
        <v>520793</v>
      </c>
      <c r="M60806" s="7">
        <v>34868680757.60939</v>
      </c>
      <c r="N60806" s="12">
        <v>1.4935838944418549E-5</v>
      </c>
      <c r="O60806" s="4">
        <v>7.4133466838301125E-8</v>
      </c>
      <c r="P60806" s="7">
        <v>3014.1206230834655</v>
      </c>
      <c r="Q60806" s="7">
        <v>201804574.507</v>
      </c>
      <c r="R60806" t="s">
        <v>7</v>
      </c>
    </row>
    <row r="60807" spans="1:18" x14ac:dyDescent="0.25">
      <c r="A60807" s="1">
        <v>42531</v>
      </c>
      <c r="B60807" s="7">
        <v>42531</v>
      </c>
      <c r="C60807" s="4">
        <v>5.7847700081799999E-3</v>
      </c>
      <c r="D60807" s="4">
        <v>5.7876599021299997E-3</v>
      </c>
      <c r="E60807" s="4">
        <v>5.7320999912899998E-3</v>
      </c>
      <c r="F60807" s="4">
        <v>5.7361098006400001E-3</v>
      </c>
      <c r="G60807" s="4">
        <v>-5.1609740334970402</v>
      </c>
      <c r="H60807" s="4">
        <v>-8.889754269803124E-3</v>
      </c>
      <c r="I60807" s="4">
        <v>9.9331741764095298E-6</v>
      </c>
      <c r="J60807" s="13">
        <v>-11.519630475758495</v>
      </c>
      <c r="K60807" s="4">
        <v>-1.3763980402455141E-2</v>
      </c>
      <c r="L60807" s="7">
        <v>526917</v>
      </c>
      <c r="M60807" s="7">
        <v>34868680673.909698</v>
      </c>
      <c r="N60807" s="12">
        <v>1.5111469370685505E-5</v>
      </c>
      <c r="O60807" s="4">
        <v>-2.4004261117391187E-9</v>
      </c>
      <c r="P60807" s="7">
        <v>3022.4537678238271</v>
      </c>
      <c r="Q60807" s="7">
        <v>200010580.949</v>
      </c>
      <c r="R60807" t="s">
        <v>7</v>
      </c>
    </row>
    <row r="60808" spans="1:18" x14ac:dyDescent="0.25">
      <c r="A60808" s="1">
        <v>42532</v>
      </c>
      <c r="B60808" s="7">
        <v>42532</v>
      </c>
      <c r="C60808" s="4">
        <v>5.7368599809700001E-3</v>
      </c>
      <c r="D60808" s="4">
        <v>5.7659298181500004E-3</v>
      </c>
      <c r="E60808" s="4">
        <v>5.7216500863400003E-3</v>
      </c>
      <c r="F60808" s="4">
        <v>5.7659298181500004E-3</v>
      </c>
      <c r="G60808" s="4">
        <v>-5.1557888515101373</v>
      </c>
      <c r="H60808" s="4">
        <v>5.1986483080698883E-3</v>
      </c>
      <c r="I60808" s="4">
        <v>9.5033349687688975E-6</v>
      </c>
      <c r="J60808" s="13">
        <v>-11.563867771617089</v>
      </c>
      <c r="K60808" s="4">
        <v>-4.3273096797342488E-2</v>
      </c>
      <c r="L60808" s="7">
        <v>398757</v>
      </c>
      <c r="M60808" s="7">
        <v>34868680561.656067</v>
      </c>
      <c r="N60808" s="12">
        <v>1.1435964698890841E-5</v>
      </c>
      <c r="O60808" s="4">
        <v>-3.2193254640629419E-9</v>
      </c>
      <c r="P60808" s="7">
        <v>2299.2048764960396</v>
      </c>
      <c r="Q60808" s="7">
        <v>201050364.97</v>
      </c>
      <c r="R60808" t="s">
        <v>7</v>
      </c>
    </row>
    <row r="60809" spans="1:18" x14ac:dyDescent="0.25">
      <c r="A60809" s="1">
        <v>42533</v>
      </c>
      <c r="B60809" s="7">
        <v>42533</v>
      </c>
      <c r="C60809" s="4">
        <v>5.7661500759400002E-3</v>
      </c>
      <c r="D60809" s="4">
        <v>5.8845598250599996E-3</v>
      </c>
      <c r="E60809" s="4">
        <v>5.7466300204400004E-3</v>
      </c>
      <c r="F60809" s="4">
        <v>5.8520198799699996E-3</v>
      </c>
      <c r="G60809" s="4">
        <v>-5.1409683987059696</v>
      </c>
      <c r="H60809" s="4">
        <v>1.4930820272734652E-2</v>
      </c>
      <c r="I60809" s="4">
        <v>8.6982150433133044E-6</v>
      </c>
      <c r="J60809" s="13">
        <v>-11.652392720788706</v>
      </c>
      <c r="K60809" s="4">
        <v>-8.4719725033525969E-2</v>
      </c>
      <c r="L60809" s="7">
        <v>1133540</v>
      </c>
      <c r="M60809" s="7">
        <v>34868680177.150406</v>
      </c>
      <c r="N60809" s="12">
        <v>3.2508830108884179E-5</v>
      </c>
      <c r="O60809" s="4">
        <v>-1.1027250094274296E-8</v>
      </c>
      <c r="P60809" s="7">
        <v>6633.4986147411937</v>
      </c>
      <c r="Q60809" s="7">
        <v>204052209.58500001</v>
      </c>
      <c r="R60809" t="s">
        <v>7</v>
      </c>
    </row>
    <row r="60810" spans="1:18" x14ac:dyDescent="0.25">
      <c r="A60810" s="1">
        <v>42534</v>
      </c>
      <c r="B60810" s="7">
        <v>42534</v>
      </c>
      <c r="C60810" s="4">
        <v>5.8524301275600004E-3</v>
      </c>
      <c r="D60810" s="4">
        <v>5.8555598370699999E-3</v>
      </c>
      <c r="E60810" s="4">
        <v>5.7645300403200003E-3</v>
      </c>
      <c r="F60810" s="4">
        <v>5.8239097706999999E-3</v>
      </c>
      <c r="G60810" s="4">
        <v>-5.145783460876034</v>
      </c>
      <c r="H60810" s="4">
        <v>-4.8034883418994583E-3</v>
      </c>
      <c r="I60810" s="4">
        <v>8.2681834197723221E-6</v>
      </c>
      <c r="J60810" s="13">
        <v>-11.703095732093249</v>
      </c>
      <c r="K60810" s="4">
        <v>-4.9439065532366468E-2</v>
      </c>
      <c r="L60810" s="7">
        <v>1537720</v>
      </c>
      <c r="M60810" s="7">
        <v>34868680834.935387</v>
      </c>
      <c r="N60810" s="12">
        <v>4.4100320493321851E-5</v>
      </c>
      <c r="O60810" s="4">
        <v>1.8864636614636624E-8</v>
      </c>
      <c r="P60810" s="7">
        <v>8955.5425326008044</v>
      </c>
      <c r="Q60810" s="7">
        <v>203072051.00600001</v>
      </c>
      <c r="R60810" t="s">
        <v>7</v>
      </c>
    </row>
    <row r="60811" spans="1:18" x14ac:dyDescent="0.25">
      <c r="A60811" s="1">
        <v>42535</v>
      </c>
      <c r="B60811" s="7">
        <v>42535</v>
      </c>
      <c r="C60811" s="4">
        <v>5.8277701027700003E-3</v>
      </c>
      <c r="D60811" s="4">
        <v>7.57664022967E-3</v>
      </c>
      <c r="E60811" s="4">
        <v>5.7979999110099999E-3</v>
      </c>
      <c r="F60811" s="4">
        <v>7.10518984124E-3</v>
      </c>
      <c r="G60811" s="4">
        <v>-4.9469297984036817</v>
      </c>
      <c r="H60811" s="4">
        <v>0.22000342055196329</v>
      </c>
      <c r="I60811" s="4">
        <v>1.0364081900514326E-5</v>
      </c>
      <c r="J60811" s="13">
        <v>-11.477164392891705</v>
      </c>
      <c r="K60811" s="4">
        <v>0.25348959672688509</v>
      </c>
      <c r="L60811" s="7">
        <v>9904250</v>
      </c>
      <c r="M60811" s="7">
        <v>34868680241.169014</v>
      </c>
      <c r="N60811" s="12">
        <v>2.8404430369882987E-4</v>
      </c>
      <c r="O60811" s="4">
        <v>-1.7028644573377773E-8</v>
      </c>
      <c r="P60811" s="7">
        <v>70371.576485101265</v>
      </c>
      <c r="Q60811" s="7">
        <v>247748592.627</v>
      </c>
      <c r="R60811" t="s">
        <v>7</v>
      </c>
    </row>
    <row r="60812" spans="1:18" x14ac:dyDescent="0.25">
      <c r="A60812" s="1">
        <v>42536</v>
      </c>
      <c r="B60812" s="7">
        <v>42536</v>
      </c>
      <c r="C60812" s="4">
        <v>7.0927701890499996E-3</v>
      </c>
      <c r="D60812" s="4">
        <v>7.1663497947199997E-3</v>
      </c>
      <c r="E60812" s="4">
        <v>6.8712099455300003E-3</v>
      </c>
      <c r="F60812" s="4">
        <v>6.8867001682499998E-3</v>
      </c>
      <c r="G60812" s="4">
        <v>-4.9781632392682633</v>
      </c>
      <c r="H60812" s="4">
        <v>-3.0750715726389276E-2</v>
      </c>
      <c r="I60812" s="4">
        <v>9.916497678592891E-6</v>
      </c>
      <c r="J60812" s="13">
        <v>-11.521310755600103</v>
      </c>
      <c r="K60812" s="4">
        <v>-4.318609465052789E-2</v>
      </c>
      <c r="L60812" s="7">
        <v>3269290</v>
      </c>
      <c r="M60812" s="7">
        <v>34868678610.124565</v>
      </c>
      <c r="N60812" s="12">
        <v>9.3760077247398755E-5</v>
      </c>
      <c r="O60812" s="4">
        <v>-4.6776776108858442E-8</v>
      </c>
      <c r="P60812" s="7">
        <v>22514.619993058041</v>
      </c>
      <c r="Q60812" s="7">
        <v>240130134.85100001</v>
      </c>
      <c r="R60812" t="s">
        <v>7</v>
      </c>
    </row>
    <row r="60813" spans="1:18" x14ac:dyDescent="0.25">
      <c r="A60813" s="1">
        <v>42537</v>
      </c>
      <c r="B60813" s="7">
        <v>42537</v>
      </c>
      <c r="C60813" s="4">
        <v>6.8885302171099996E-3</v>
      </c>
      <c r="D60813" s="4">
        <v>6.9182398729000002E-3</v>
      </c>
      <c r="E60813" s="4">
        <v>6.6239698789999999E-3</v>
      </c>
      <c r="F60813" s="4">
        <v>6.6761900670799998E-3</v>
      </c>
      <c r="G60813" s="4">
        <v>-5.0092078033841023</v>
      </c>
      <c r="H60813" s="4">
        <v>-3.0567629783059568E-2</v>
      </c>
      <c r="I60813" s="4">
        <v>8.7121499602191663E-6</v>
      </c>
      <c r="J60813" s="13">
        <v>-11.650791959417115</v>
      </c>
      <c r="K60813" s="4">
        <v>-0.12144889833167555</v>
      </c>
      <c r="L60813" s="7">
        <v>3072370</v>
      </c>
      <c r="M60813" s="7">
        <v>35108326620.26297</v>
      </c>
      <c r="N60813" s="12">
        <v>8.751114894284834E-5</v>
      </c>
      <c r="O60813" s="4">
        <v>6.8728732974934125E-3</v>
      </c>
      <c r="P60813" s="7">
        <v>20511.726076394578</v>
      </c>
      <c r="Q60813" s="7">
        <v>234389861.454</v>
      </c>
      <c r="R60813" t="s">
        <v>7</v>
      </c>
    </row>
    <row r="60814" spans="1:18" x14ac:dyDescent="0.25">
      <c r="A60814" s="1">
        <v>42538</v>
      </c>
      <c r="B60814" s="7">
        <v>42538</v>
      </c>
      <c r="C60814" s="4">
        <v>6.68057985604E-3</v>
      </c>
      <c r="D60814" s="4">
        <v>6.7696501500899998E-3</v>
      </c>
      <c r="E60814" s="4">
        <v>6.6370698623400004E-3</v>
      </c>
      <c r="F60814" s="4">
        <v>6.6932202316800004E-3</v>
      </c>
      <c r="G60814" s="4">
        <v>-5.0066601706268559</v>
      </c>
      <c r="H60814" s="4">
        <v>2.5508807312086025E-3</v>
      </c>
      <c r="I60814" s="4">
        <v>8.9372944673220279E-6</v>
      </c>
      <c r="J60814" s="13">
        <v>-11.625277646871846</v>
      </c>
      <c r="K60814" s="4">
        <v>2.5842588583862909E-2</v>
      </c>
      <c r="L60814" s="7">
        <v>2143830</v>
      </c>
      <c r="M60814" s="7">
        <v>35108325757.72245</v>
      </c>
      <c r="N60814" s="12">
        <v>6.1063293498934271E-5</v>
      </c>
      <c r="O60814" s="4">
        <v>-2.4567975826467769E-8</v>
      </c>
      <c r="P60814" s="7">
        <v>14349.126329282535</v>
      </c>
      <c r="Q60814" s="7">
        <v>234987756.26199999</v>
      </c>
      <c r="R60814" t="s">
        <v>7</v>
      </c>
    </row>
    <row r="60815" spans="1:18" x14ac:dyDescent="0.25">
      <c r="A60815" s="1">
        <v>42539</v>
      </c>
      <c r="B60815" s="7">
        <v>42539</v>
      </c>
      <c r="C60815" s="4">
        <v>6.6933501511799998E-3</v>
      </c>
      <c r="D60815" s="4">
        <v>6.7052701488100001E-3</v>
      </c>
      <c r="E60815" s="4">
        <v>6.52887998149E-3</v>
      </c>
      <c r="F60815" s="4">
        <v>6.6040200181299996E-3</v>
      </c>
      <c r="G60815" s="4">
        <v>-5.0200767217159488</v>
      </c>
      <c r="H60815" s="4">
        <v>-1.3326950326212639E-2</v>
      </c>
      <c r="I60815" s="4">
        <v>8.7328541663757225E-6</v>
      </c>
      <c r="J60815" s="13">
        <v>-11.648418303816079</v>
      </c>
      <c r="K60815" s="4">
        <v>-2.2874965314594129E-2</v>
      </c>
      <c r="L60815" s="7">
        <v>1190870</v>
      </c>
      <c r="M60815" s="7">
        <v>35108326876.582146</v>
      </c>
      <c r="N60815" s="12">
        <v>3.3919873316273883E-5</v>
      </c>
      <c r="O60815" s="4">
        <v>3.1868785289155098E-8</v>
      </c>
      <c r="P60815" s="7">
        <v>7864.5293189904723</v>
      </c>
      <c r="Q60815" s="7">
        <v>231856093.49599999</v>
      </c>
      <c r="R60815" t="s">
        <v>7</v>
      </c>
    </row>
    <row r="60816" spans="1:18" x14ac:dyDescent="0.25">
      <c r="A60816" s="1">
        <v>42540</v>
      </c>
      <c r="B60816" s="7">
        <v>42540</v>
      </c>
      <c r="C60816" s="4">
        <v>6.5847500227400003E-3</v>
      </c>
      <c r="D60816" s="4">
        <v>6.9800801575200001E-3</v>
      </c>
      <c r="E60816" s="4">
        <v>6.56139990315E-3</v>
      </c>
      <c r="F60816" s="4">
        <v>6.8125198595199998E-3</v>
      </c>
      <c r="G60816" s="4">
        <v>-4.9889932038381248</v>
      </c>
      <c r="H60816" s="4">
        <v>3.1571654964340827E-2</v>
      </c>
      <c r="I60816" s="4">
        <v>8.9194675008376387E-6</v>
      </c>
      <c r="J60816" s="13">
        <v>-11.627274310369817</v>
      </c>
      <c r="K60816" s="4">
        <v>2.1369111507717274E-2</v>
      </c>
      <c r="L60816" s="7">
        <v>2413110</v>
      </c>
      <c r="M60816" s="7">
        <v>35108327696.948837</v>
      </c>
      <c r="N60816" s="12">
        <v>6.8733265247769584E-5</v>
      </c>
      <c r="O60816" s="4">
        <v>2.33667270580346E-8</v>
      </c>
      <c r="P60816" s="7">
        <v>16439.359798206307</v>
      </c>
      <c r="Q60816" s="7">
        <v>239176179.66999999</v>
      </c>
      <c r="R60816" t="s">
        <v>7</v>
      </c>
    </row>
    <row r="60817" spans="1:18" x14ac:dyDescent="0.25">
      <c r="A60817" s="1">
        <v>42541</v>
      </c>
      <c r="B60817" s="7">
        <v>42541</v>
      </c>
      <c r="C60817" s="4">
        <v>6.8178498186199999E-3</v>
      </c>
      <c r="D60817" s="4">
        <v>6.8926298990799996E-3</v>
      </c>
      <c r="E60817" s="4">
        <v>6.6260299645400002E-3</v>
      </c>
      <c r="F60817" s="4">
        <v>6.6260299645400002E-3</v>
      </c>
      <c r="G60817" s="4">
        <v>-5.0167494528478302</v>
      </c>
      <c r="H60817" s="4">
        <v>-2.7374583682041462E-2</v>
      </c>
      <c r="I60817" s="4">
        <v>8.9877864400450042E-6</v>
      </c>
      <c r="J60817" s="13">
        <v>-11.61964396448812</v>
      </c>
      <c r="K60817" s="4">
        <v>7.6595311548530937E-3</v>
      </c>
      <c r="L60817" s="7">
        <v>1710410</v>
      </c>
      <c r="M60817" s="7">
        <v>35108327160.900459</v>
      </c>
      <c r="N60817" s="12">
        <v>4.8718071703081722E-5</v>
      </c>
      <c r="O60817" s="4">
        <v>-1.5268411033924269E-8</v>
      </c>
      <c r="P60817" s="7">
        <v>11333.227911648863</v>
      </c>
      <c r="Q60817" s="7">
        <v>232628827.773</v>
      </c>
      <c r="R60817" t="s">
        <v>7</v>
      </c>
    </row>
    <row r="60818" spans="1:18" x14ac:dyDescent="0.25">
      <c r="A60818" s="1">
        <v>42542</v>
      </c>
      <c r="B60818" s="7">
        <v>42542</v>
      </c>
      <c r="C60818" s="4">
        <v>6.6298898309499997E-3</v>
      </c>
      <c r="D60818" s="4">
        <v>6.6352500580299997E-3</v>
      </c>
      <c r="E60818" s="4">
        <v>5.9762801975000003E-3</v>
      </c>
      <c r="F60818" s="4">
        <v>6.1717401258599997E-3</v>
      </c>
      <c r="G60818" s="4">
        <v>-5.0877744507046829</v>
      </c>
      <c r="H60818" s="4">
        <v>-6.8561392132421295E-2</v>
      </c>
      <c r="I60818" s="4">
        <v>9.2578141726100542E-6</v>
      </c>
      <c r="J60818" s="13">
        <v>-11.590042587644561</v>
      </c>
      <c r="K60818" s="4">
        <v>3.004385277357545E-2</v>
      </c>
      <c r="L60818" s="7">
        <v>3258040</v>
      </c>
      <c r="M60818" s="7">
        <v>35108326256.981995</v>
      </c>
      <c r="N60818" s="12">
        <v>9.2799638927591245E-5</v>
      </c>
      <c r="O60818" s="4">
        <v>-2.5746554671147164E-8</v>
      </c>
      <c r="P60818" s="7">
        <v>20107.776199656913</v>
      </c>
      <c r="Q60818" s="7">
        <v>216679465.912</v>
      </c>
      <c r="R60818" t="s">
        <v>7</v>
      </c>
    </row>
    <row r="60819" spans="1:18" x14ac:dyDescent="0.25">
      <c r="A60819" s="1">
        <v>42543</v>
      </c>
      <c r="B60819" s="7">
        <v>42543</v>
      </c>
      <c r="C60819" s="4">
        <v>6.1787199229000004E-3</v>
      </c>
      <c r="D60819" s="4">
        <v>6.7900801077500003E-3</v>
      </c>
      <c r="E60819" s="4">
        <v>6.0844002291600002E-3</v>
      </c>
      <c r="F60819" s="4">
        <v>6.4947898499699997E-3</v>
      </c>
      <c r="G60819" s="4">
        <v>-5.0367549850458477</v>
      </c>
      <c r="H60819" s="4">
        <v>5.2343377640999542E-2</v>
      </c>
      <c r="I60819" s="4">
        <v>1.089517735933178E-5</v>
      </c>
      <c r="J60819" s="13">
        <v>-11.427190310734447</v>
      </c>
      <c r="K60819" s="4">
        <v>0.17686282703383585</v>
      </c>
      <c r="L60819" s="7">
        <v>5052140</v>
      </c>
      <c r="M60819" s="7">
        <v>35108327784.008789</v>
      </c>
      <c r="N60819" s="12">
        <v>1.439014706448411E-4</v>
      </c>
      <c r="O60819" s="4">
        <v>4.3494719265630439E-8</v>
      </c>
      <c r="P60819" s="7">
        <v>32812.587592627431</v>
      </c>
      <c r="Q60819" s="7">
        <v>228021210.94100001</v>
      </c>
      <c r="R60819" t="s">
        <v>7</v>
      </c>
    </row>
    <row r="60820" spans="1:18" x14ac:dyDescent="0.25">
      <c r="A60820" s="1">
        <v>42544</v>
      </c>
      <c r="B60820" s="7">
        <v>42544</v>
      </c>
      <c r="C60820" s="4">
        <v>6.5194200724399999E-3</v>
      </c>
      <c r="D60820" s="4">
        <v>6.6382898949099997E-3</v>
      </c>
      <c r="E60820" s="4">
        <v>6.2529598362700001E-3</v>
      </c>
      <c r="F60820" s="4">
        <v>6.38053985313E-3</v>
      </c>
      <c r="G60820" s="4">
        <v>-5.0545025687271545</v>
      </c>
      <c r="H60820" s="4">
        <v>-1.7591022878211751E-2</v>
      </c>
      <c r="I60820" s="4">
        <v>1.0225601196810608E-5</v>
      </c>
      <c r="J60820" s="13">
        <v>-11.490616061009776</v>
      </c>
      <c r="K60820" s="4">
        <v>-6.1456196667388524E-2</v>
      </c>
      <c r="L60820" s="7">
        <v>3207640</v>
      </c>
      <c r="M60820" s="7">
        <v>35108327781.090645</v>
      </c>
      <c r="N60820" s="12">
        <v>9.1364078061491598E-5</v>
      </c>
      <c r="O60820" s="4">
        <v>-8.3118291592440386E-11</v>
      </c>
      <c r="P60820" s="7">
        <v>20466.474854493914</v>
      </c>
      <c r="Q60820" s="7">
        <v>224010084.58399999</v>
      </c>
      <c r="R60820" t="s">
        <v>7</v>
      </c>
    </row>
    <row r="60821" spans="1:18" x14ac:dyDescent="0.25">
      <c r="A60821" s="1">
        <v>42545</v>
      </c>
      <c r="B60821" s="7">
        <v>42545</v>
      </c>
      <c r="C60821" s="4">
        <v>6.3801300711900004E-3</v>
      </c>
      <c r="D60821" s="4">
        <v>6.5612401813299999E-3</v>
      </c>
      <c r="E60821" s="4">
        <v>6.3482900150099997E-3</v>
      </c>
      <c r="F60821" s="4">
        <v>6.4337197691200004E-3</v>
      </c>
      <c r="G60821" s="4">
        <v>-5.0462024058045412</v>
      </c>
      <c r="H60821" s="4">
        <v>8.3347047764168094E-3</v>
      </c>
      <c r="I60821" s="4">
        <v>9.6704183540278378E-6</v>
      </c>
      <c r="J60821" s="13">
        <v>-11.546438986350317</v>
      </c>
      <c r="K60821" s="4">
        <v>-5.4293418264339595E-2</v>
      </c>
      <c r="L60821" s="7">
        <v>2408230</v>
      </c>
      <c r="M60821" s="7">
        <v>35108328232.936897</v>
      </c>
      <c r="N60821" s="12">
        <v>6.8594265839770676E-5</v>
      </c>
      <c r="O60821" s="4">
        <v>1.2870059071419824E-8</v>
      </c>
      <c r="P60821" s="7">
        <v>15493.876959587858</v>
      </c>
      <c r="Q60821" s="7">
        <v>225877145.41299999</v>
      </c>
      <c r="R60821" t="s">
        <v>7</v>
      </c>
    </row>
    <row r="60822" spans="1:18" x14ac:dyDescent="0.25">
      <c r="A60822" s="1">
        <v>42546</v>
      </c>
      <c r="B60822" s="7">
        <v>42546</v>
      </c>
      <c r="C60822" s="4">
        <v>6.4267199486499997E-3</v>
      </c>
      <c r="D60822" s="4">
        <v>6.5364697948100004E-3</v>
      </c>
      <c r="E60822" s="4">
        <v>6.3834800384899998E-3</v>
      </c>
      <c r="F60822" s="4">
        <v>6.4135901629900002E-3</v>
      </c>
      <c r="G60822" s="4">
        <v>-5.0493360770102518</v>
      </c>
      <c r="H60822" s="4">
        <v>-3.1287663828033774E-3</v>
      </c>
      <c r="I60822" s="4">
        <v>9.6427131516016543E-6</v>
      </c>
      <c r="J60822" s="13">
        <v>-11.549308041679089</v>
      </c>
      <c r="K60822" s="4">
        <v>-2.8649435228046806E-3</v>
      </c>
      <c r="L60822" s="7">
        <v>1175110</v>
      </c>
      <c r="M60822" s="7">
        <v>35108326080.821182</v>
      </c>
      <c r="N60822" s="12">
        <v>3.34709777189273E-5</v>
      </c>
      <c r="O60822" s="4">
        <v>-6.1299293453906099E-8</v>
      </c>
      <c r="P60822" s="7">
        <v>7536.6739364311788</v>
      </c>
      <c r="Q60822" s="7">
        <v>225170414.79100001</v>
      </c>
      <c r="R60822" t="s">
        <v>7</v>
      </c>
    </row>
    <row r="60823" spans="1:18" x14ac:dyDescent="0.25">
      <c r="A60823" s="1">
        <v>42547</v>
      </c>
      <c r="B60823" s="7">
        <v>42547</v>
      </c>
      <c r="C60823" s="4">
        <v>6.4093298278700001E-3</v>
      </c>
      <c r="D60823" s="4">
        <v>6.47850008681E-3</v>
      </c>
      <c r="E60823" s="4">
        <v>6.3542397692800002E-3</v>
      </c>
      <c r="F60823" s="4">
        <v>6.3999500125599997E-3</v>
      </c>
      <c r="G60823" s="4">
        <v>-5.0514650991845134</v>
      </c>
      <c r="H60823" s="4">
        <v>-2.1267574140786034E-3</v>
      </c>
      <c r="I60823" s="4">
        <v>1.0168868033870396E-5</v>
      </c>
      <c r="J60823" s="13">
        <v>-11.496179658536127</v>
      </c>
      <c r="K60823" s="4">
        <v>5.4565024801276701E-2</v>
      </c>
      <c r="L60823" s="7">
        <v>1236360</v>
      </c>
      <c r="M60823" s="7">
        <v>35345983490.660782</v>
      </c>
      <c r="N60823" s="12">
        <v>3.4978797529475298E-5</v>
      </c>
      <c r="O60823" s="4">
        <v>6.7692606389863179E-3</v>
      </c>
      <c r="P60823" s="7">
        <v>7912.6421975286812</v>
      </c>
      <c r="Q60823" s="7">
        <v>226212527.48500001</v>
      </c>
      <c r="R60823" t="s">
        <v>7</v>
      </c>
    </row>
    <row r="60824" spans="1:18" x14ac:dyDescent="0.25">
      <c r="A60824" s="1">
        <v>42548</v>
      </c>
      <c r="B60824" s="7">
        <v>42548</v>
      </c>
      <c r="C60824" s="4">
        <v>6.4018499106199998E-3</v>
      </c>
      <c r="D60824" s="4">
        <v>6.4286100678100002E-3</v>
      </c>
      <c r="E60824" s="4">
        <v>6.3643199391699998E-3</v>
      </c>
      <c r="F60824" s="4">
        <v>6.3984901644299997E-3</v>
      </c>
      <c r="G60824" s="4">
        <v>-5.0516932282558908</v>
      </c>
      <c r="H60824" s="4">
        <v>-2.2810305191992843E-4</v>
      </c>
      <c r="I60824" s="4">
        <v>9.7645872741007807E-6</v>
      </c>
      <c r="J60824" s="13">
        <v>-11.53674826036595</v>
      </c>
      <c r="K60824" s="4">
        <v>-3.9756712194812568E-2</v>
      </c>
      <c r="L60824" s="7">
        <v>1136160</v>
      </c>
      <c r="M60824" s="7">
        <v>35345982651.697525</v>
      </c>
      <c r="N60824" s="12">
        <v>3.214396417255738E-5</v>
      </c>
      <c r="O60824" s="4">
        <v>-2.3735745167696658E-8</v>
      </c>
      <c r="P60824" s="7">
        <v>7269.7085852187884</v>
      </c>
      <c r="Q60824" s="7">
        <v>226160922.34900001</v>
      </c>
      <c r="R60824" t="s">
        <v>7</v>
      </c>
    </row>
    <row r="60825" spans="1:18" x14ac:dyDescent="0.25">
      <c r="A60825" s="1">
        <v>42549</v>
      </c>
      <c r="B60825" s="7">
        <v>42549</v>
      </c>
      <c r="C60825" s="4">
        <v>6.4072101376999998E-3</v>
      </c>
      <c r="D60825" s="4">
        <v>6.8286401219699996E-3</v>
      </c>
      <c r="E60825" s="4">
        <v>6.4072101376999998E-3</v>
      </c>
      <c r="F60825" s="4">
        <v>6.7726699635399998E-3</v>
      </c>
      <c r="G60825" s="4">
        <v>-4.9948598881899891</v>
      </c>
      <c r="H60825" s="4">
        <v>5.8479389589455331E-2</v>
      </c>
      <c r="I60825" s="4">
        <v>1.0467789398901723E-5</v>
      </c>
      <c r="J60825" s="13">
        <v>-11.467207692059921</v>
      </c>
      <c r="K60825" s="4">
        <v>7.2015550177536844E-2</v>
      </c>
      <c r="L60825" s="7">
        <v>3149120</v>
      </c>
      <c r="M60825" s="7">
        <v>35345983750.236549</v>
      </c>
      <c r="N60825" s="12">
        <v>8.9094139301722648E-5</v>
      </c>
      <c r="O60825" s="4">
        <v>3.1079600620475856E-8</v>
      </c>
      <c r="P60825" s="7">
        <v>21327.950435583083</v>
      </c>
      <c r="Q60825" s="7">
        <v>239386682.477</v>
      </c>
      <c r="R60825" t="s">
        <v>7</v>
      </c>
    </row>
    <row r="60826" spans="1:18" x14ac:dyDescent="0.25">
      <c r="A60826" s="1">
        <v>42550</v>
      </c>
      <c r="B60826" s="7">
        <v>42550</v>
      </c>
      <c r="C60826" s="4">
        <v>6.7749498412E-3</v>
      </c>
      <c r="D60826" s="4">
        <v>6.9361301139000001E-3</v>
      </c>
      <c r="E60826" s="4">
        <v>6.6698500886600001E-3</v>
      </c>
      <c r="F60826" s="4">
        <v>6.7771901376499997E-3</v>
      </c>
      <c r="G60826" s="4">
        <v>-4.9941926969062536</v>
      </c>
      <c r="H60826" s="4">
        <v>6.6741390534808443E-4</v>
      </c>
      <c r="I60826" s="4">
        <v>1.0591179706677965E-5</v>
      </c>
      <c r="J60826" s="13">
        <v>-11.45548900637983</v>
      </c>
      <c r="K60826" s="4">
        <v>1.1787618481241921E-2</v>
      </c>
      <c r="L60826" s="7">
        <v>2063960</v>
      </c>
      <c r="M60826" s="7">
        <v>35345982842.09613</v>
      </c>
      <c r="N60826" s="12">
        <v>5.8393057259731314E-5</v>
      </c>
      <c r="O60826" s="4">
        <v>-2.5692888488363832E-8</v>
      </c>
      <c r="P60826" s="7">
        <v>13987.849356504094</v>
      </c>
      <c r="Q60826" s="7">
        <v>239546446.32300001</v>
      </c>
      <c r="R60826" t="s">
        <v>7</v>
      </c>
    </row>
    <row r="60827" spans="1:18" x14ac:dyDescent="0.25">
      <c r="A60827" s="1">
        <v>42551</v>
      </c>
      <c r="B60827" s="7">
        <v>42551</v>
      </c>
      <c r="C60827" s="4">
        <v>6.7778700031299998E-3</v>
      </c>
      <c r="D60827" s="4">
        <v>6.9562401622499997E-3</v>
      </c>
      <c r="E60827" s="4">
        <v>6.63984986022E-3</v>
      </c>
      <c r="F60827" s="4">
        <v>6.6571300849300004E-3</v>
      </c>
      <c r="G60827" s="4">
        <v>-5.0120668054804369</v>
      </c>
      <c r="H60827" s="4">
        <v>-1.7715314205664343E-2</v>
      </c>
      <c r="I60827" s="4">
        <v>9.8867733855905694E-6</v>
      </c>
      <c r="J60827" s="13">
        <v>-11.524312715753892</v>
      </c>
      <c r="K60827" s="4">
        <v>-6.6508768673167989E-2</v>
      </c>
      <c r="L60827" s="7">
        <v>1046580</v>
      </c>
      <c r="M60827" s="7">
        <v>35345971482.015015</v>
      </c>
      <c r="N60827" s="12">
        <v>2.9609597816048943E-5</v>
      </c>
      <c r="O60827" s="4">
        <v>-3.21396668087359E-7</v>
      </c>
      <c r="P60827" s="7">
        <v>6967.2192042860397</v>
      </c>
      <c r="Q60827" s="7">
        <v>235302730.134</v>
      </c>
      <c r="R60827" t="s">
        <v>7</v>
      </c>
    </row>
    <row r="60828" spans="1:18" x14ac:dyDescent="0.25">
      <c r="A60828" s="1">
        <v>42552</v>
      </c>
      <c r="B60828" s="7">
        <v>42552</v>
      </c>
      <c r="C60828" s="4">
        <v>6.6506401635699998E-3</v>
      </c>
      <c r="D60828" s="4">
        <v>6.8369098007700002E-3</v>
      </c>
      <c r="E60828" s="4">
        <v>6.6331699490499996E-3</v>
      </c>
      <c r="F60828" s="4">
        <v>6.7867301404500001E-3</v>
      </c>
      <c r="G60828" s="4">
        <v>-4.9927860232930952</v>
      </c>
      <c r="H60828" s="4">
        <v>1.9467856849211995E-2</v>
      </c>
      <c r="I60828" s="4">
        <v>1.0035147235309995E-5</v>
      </c>
      <c r="J60828" s="13">
        <v>-11.509416903645233</v>
      </c>
      <c r="K60828" s="4">
        <v>1.5007307635438687E-2</v>
      </c>
      <c r="L60828" s="7">
        <v>993538</v>
      </c>
      <c r="M60828" s="7">
        <v>35345971201.544533</v>
      </c>
      <c r="N60828" s="12">
        <v>2.8108946118209499E-5</v>
      </c>
      <c r="O60828" s="4">
        <v>-7.9350056063749599E-9</v>
      </c>
      <c r="P60828" s="7">
        <v>6742.8742902824124</v>
      </c>
      <c r="Q60828" s="7">
        <v>239883568.097</v>
      </c>
      <c r="R60828" t="s">
        <v>7</v>
      </c>
    </row>
    <row r="60829" spans="1:18" x14ac:dyDescent="0.25">
      <c r="A60829" s="1">
        <v>42553</v>
      </c>
      <c r="B60829" s="7">
        <v>42553</v>
      </c>
      <c r="C60829" s="4">
        <v>6.7884800955700002E-3</v>
      </c>
      <c r="D60829" s="4">
        <v>6.8093398585899996E-3</v>
      </c>
      <c r="E60829" s="4">
        <v>6.6910898312900003E-3</v>
      </c>
      <c r="F60829" s="4">
        <v>6.6992500796899997E-3</v>
      </c>
      <c r="G60829" s="4">
        <v>-5.0057596872541454</v>
      </c>
      <c r="H60829" s="4">
        <v>-1.2889868751168572E-2</v>
      </c>
      <c r="I60829" s="4">
        <v>9.5200096470864103E-6</v>
      </c>
      <c r="J60829" s="13">
        <v>-11.562114695812101</v>
      </c>
      <c r="K60829" s="4">
        <v>-5.1333336337209344E-2</v>
      </c>
      <c r="L60829" s="7">
        <v>503769</v>
      </c>
      <c r="M60829" s="7">
        <v>35345971512.524467</v>
      </c>
      <c r="N60829" s="12">
        <v>1.4252515306348131E-5</v>
      </c>
      <c r="O60829" s="4">
        <v>8.7981720156778079E-9</v>
      </c>
      <c r="P60829" s="7">
        <v>3374.8745133953516</v>
      </c>
      <c r="Q60829" s="7">
        <v>236791502.472</v>
      </c>
      <c r="R60829" t="s">
        <v>7</v>
      </c>
    </row>
    <row r="60830" spans="1:18" x14ac:dyDescent="0.25">
      <c r="A60830" s="1">
        <v>42554</v>
      </c>
      <c r="B60830" s="7">
        <v>42554</v>
      </c>
      <c r="C60830" s="4">
        <v>6.7143198102700002E-3</v>
      </c>
      <c r="D60830" s="4">
        <v>6.73438981175E-3</v>
      </c>
      <c r="E60830" s="4">
        <v>6.5818601287899996E-3</v>
      </c>
      <c r="F60830" s="4">
        <v>6.6074598580600002E-3</v>
      </c>
      <c r="G60830" s="4">
        <v>-5.019555986712759</v>
      </c>
      <c r="H60830" s="4">
        <v>-1.3701566673601027E-2</v>
      </c>
      <c r="I60830" s="4">
        <v>1.0031609201908255E-5</v>
      </c>
      <c r="J60830" s="13">
        <v>-11.509769529985167</v>
      </c>
      <c r="K60830" s="4">
        <v>5.3739394579124133E-2</v>
      </c>
      <c r="L60830" s="7">
        <v>536311</v>
      </c>
      <c r="M60830" s="7">
        <v>35345972692.230804</v>
      </c>
      <c r="N60830" s="12">
        <v>1.5173185490461363E-5</v>
      </c>
      <c r="O60830" s="4">
        <v>3.3375977133832109E-8</v>
      </c>
      <c r="P60830" s="7">
        <v>3543.6534039360167</v>
      </c>
      <c r="Q60830" s="7">
        <v>233547095.708</v>
      </c>
      <c r="R60830" t="s">
        <v>7</v>
      </c>
    </row>
    <row r="60831" spans="1:18" x14ac:dyDescent="0.25">
      <c r="A60831" s="1">
        <v>42555</v>
      </c>
      <c r="B60831" s="7">
        <v>42555</v>
      </c>
      <c r="C60831" s="4">
        <v>6.6208699718100002E-3</v>
      </c>
      <c r="D60831" s="4">
        <v>8.4469700232099997E-3</v>
      </c>
      <c r="E60831" s="4">
        <v>6.5988302230799998E-3</v>
      </c>
      <c r="F60831" s="4">
        <v>7.0276898331899998E-3</v>
      </c>
      <c r="G60831" s="4">
        <v>-4.9578972426434129</v>
      </c>
      <c r="H60831" s="4">
        <v>6.3599323213048203E-2</v>
      </c>
      <c r="I60831" s="4">
        <v>1.0279480157871995E-5</v>
      </c>
      <c r="J60831" s="13">
        <v>-11.485360867516265</v>
      </c>
      <c r="K60831" s="4">
        <v>2.4708992443265135E-2</v>
      </c>
      <c r="L60831" s="7">
        <v>875970</v>
      </c>
      <c r="M60831" s="7">
        <v>35345972772.000717</v>
      </c>
      <c r="N60831" s="12">
        <v>2.4782738493305774E-5</v>
      </c>
      <c r="O60831" s="4">
        <v>2.2568317305711132E-9</v>
      </c>
      <c r="P60831" s="7">
        <v>6156.0454631794437</v>
      </c>
      <c r="Q60831" s="7">
        <v>248400533.49399999</v>
      </c>
      <c r="R60831" t="s">
        <v>7</v>
      </c>
    </row>
    <row r="60832" spans="1:18" x14ac:dyDescent="0.25">
      <c r="A60832" s="1">
        <v>42556</v>
      </c>
      <c r="B60832" s="7">
        <v>42556</v>
      </c>
      <c r="C60832" s="4">
        <v>7.0287501439499998E-3</v>
      </c>
      <c r="D60832" s="4">
        <v>7.0640300400600002E-3</v>
      </c>
      <c r="E60832" s="4">
        <v>6.6589098423700003E-3</v>
      </c>
      <c r="F60832" s="4">
        <v>6.6988598555299999E-3</v>
      </c>
      <c r="G60832" s="4">
        <v>-5.0058179378823304</v>
      </c>
      <c r="H60832" s="4">
        <v>-4.6790621877906335E-2</v>
      </c>
      <c r="I60832" s="4">
        <v>9.9889502123899983E-6</v>
      </c>
      <c r="J60832" s="13">
        <v>-11.514031054670351</v>
      </c>
      <c r="K60832" s="4">
        <v>-2.8263097065225621E-2</v>
      </c>
      <c r="L60832" s="7">
        <v>598865</v>
      </c>
      <c r="M60832" s="7">
        <v>35345972695.269447</v>
      </c>
      <c r="N60832" s="12">
        <v>1.6942948639807825E-5</v>
      </c>
      <c r="O60832" s="4">
        <v>-2.1708631512670772E-9</v>
      </c>
      <c r="P60832" s="7">
        <v>4011.7127073819734</v>
      </c>
      <c r="Q60832" s="7">
        <v>236777717.54300001</v>
      </c>
      <c r="R60832" t="s">
        <v>7</v>
      </c>
    </row>
    <row r="60833" spans="1:18" x14ac:dyDescent="0.25">
      <c r="A60833" s="1">
        <v>42557</v>
      </c>
      <c r="B60833" s="7">
        <v>42557</v>
      </c>
      <c r="C60833" s="4">
        <v>6.7160599864999997E-3</v>
      </c>
      <c r="D60833" s="4">
        <v>6.7434301599900003E-3</v>
      </c>
      <c r="E60833" s="4">
        <v>6.6868797875899999E-3</v>
      </c>
      <c r="F60833" s="4">
        <v>6.6906497813799997E-3</v>
      </c>
      <c r="G60833" s="4">
        <v>-5.0070442822969623</v>
      </c>
      <c r="H60833" s="4">
        <v>-1.2255927616134053E-3</v>
      </c>
      <c r="I60833" s="4">
        <v>9.8779619478251239E-6</v>
      </c>
      <c r="J60833" s="13">
        <v>-11.525204348067765</v>
      </c>
      <c r="K60833" s="4">
        <v>-1.1111103990408114E-2</v>
      </c>
      <c r="L60833" s="7">
        <v>600195</v>
      </c>
      <c r="M60833" s="7">
        <v>35345973088.016357</v>
      </c>
      <c r="N60833" s="12">
        <v>1.6980576500339417E-5</v>
      </c>
      <c r="O60833" s="4">
        <v>1.1111503805008552E-8</v>
      </c>
      <c r="P60833" s="7">
        <v>4015.6945455353689</v>
      </c>
      <c r="Q60833" s="7">
        <v>236487527.11399999</v>
      </c>
      <c r="R60833" t="s">
        <v>7</v>
      </c>
    </row>
    <row r="60834" spans="1:18" x14ac:dyDescent="0.25">
      <c r="A60834" s="1">
        <v>42558</v>
      </c>
      <c r="B60834" s="7">
        <v>42558</v>
      </c>
      <c r="C60834" s="4">
        <v>6.6887601278700004E-3</v>
      </c>
      <c r="D60834" s="4">
        <v>6.6989199258400004E-3</v>
      </c>
      <c r="E60834" s="4">
        <v>6.4953900873700003E-3</v>
      </c>
      <c r="F60834" s="4">
        <v>6.5983999520500001E-3</v>
      </c>
      <c r="G60834" s="4">
        <v>-5.0209280908486011</v>
      </c>
      <c r="H60834" s="4">
        <v>-1.3787872978605131E-2</v>
      </c>
      <c r="I60834" s="4">
        <v>1.0300954211044641E-5</v>
      </c>
      <c r="J60834" s="13">
        <v>-11.483274025170681</v>
      </c>
      <c r="K60834" s="4">
        <v>4.2821815416352119E-2</v>
      </c>
      <c r="L60834" s="7">
        <v>789693</v>
      </c>
      <c r="M60834" s="7">
        <v>35345972189.90049</v>
      </c>
      <c r="N60834" s="12">
        <v>2.2341810143381523E-5</v>
      </c>
      <c r="O60834" s="4">
        <v>-2.5409283976375851E-8</v>
      </c>
      <c r="P60834" s="7">
        <v>5210.7102533342204</v>
      </c>
      <c r="Q60834" s="7">
        <v>233226861.20300001</v>
      </c>
      <c r="R60834" t="s">
        <v>7</v>
      </c>
    </row>
    <row r="60835" spans="1:18" x14ac:dyDescent="0.25">
      <c r="A60835" s="1">
        <v>42559</v>
      </c>
      <c r="B60835" s="7">
        <v>42559</v>
      </c>
      <c r="C60835" s="4">
        <v>6.60856999457E-3</v>
      </c>
      <c r="D60835" s="4">
        <v>6.7154401913300001E-3</v>
      </c>
      <c r="E60835" s="4">
        <v>6.5625701099599996E-3</v>
      </c>
      <c r="F60835" s="4">
        <v>6.7154401913300001E-3</v>
      </c>
      <c r="G60835" s="4">
        <v>-5.003345897718388</v>
      </c>
      <c r="H60835" s="4">
        <v>1.7737669757899078E-2</v>
      </c>
      <c r="I60835" s="4">
        <v>1.00753313659372E-5</v>
      </c>
      <c r="J60835" s="13">
        <v>-11.505420560753064</v>
      </c>
      <c r="K60835" s="4">
        <v>-2.1903101449138544E-2</v>
      </c>
      <c r="L60835" s="7">
        <v>604076</v>
      </c>
      <c r="M60835" s="7">
        <v>35345970925.993736</v>
      </c>
      <c r="N60835" s="12">
        <v>1.7090377889598649E-5</v>
      </c>
      <c r="O60835" s="4">
        <v>-3.5758155038134133E-8</v>
      </c>
      <c r="P60835" s="7">
        <v>4056.6362490178612</v>
      </c>
      <c r="Q60835" s="7">
        <v>237363753.75799999</v>
      </c>
      <c r="R60835" t="s">
        <v>7</v>
      </c>
    </row>
    <row r="60836" spans="1:18" x14ac:dyDescent="0.25">
      <c r="A60836" s="1">
        <v>42560</v>
      </c>
      <c r="B60836" s="7">
        <v>42560</v>
      </c>
      <c r="C60836" s="4">
        <v>6.7171198315899997E-3</v>
      </c>
      <c r="D60836" s="4">
        <v>6.7180697806200002E-3</v>
      </c>
      <c r="E60836" s="4">
        <v>6.6241701133499999E-3</v>
      </c>
      <c r="F60836" s="4">
        <v>6.6790799610299996E-3</v>
      </c>
      <c r="G60836" s="4">
        <v>-5.0087750313040136</v>
      </c>
      <c r="H60836" s="4">
        <v>-5.4144224747833362E-3</v>
      </c>
      <c r="I60836" s="4">
        <v>1.0260353532601587E-5</v>
      </c>
      <c r="J60836" s="13">
        <v>-11.487223261446717</v>
      </c>
      <c r="K60836" s="4">
        <v>1.8363879057110961E-2</v>
      </c>
      <c r="L60836" s="7">
        <v>577447</v>
      </c>
      <c r="M60836" s="7">
        <v>35345972139.191704</v>
      </c>
      <c r="N60836" s="12">
        <v>1.6336995845694262E-5</v>
      </c>
      <c r="O60836" s="4">
        <v>3.4323515120562168E-8</v>
      </c>
      <c r="P60836" s="7">
        <v>3856.8146862568901</v>
      </c>
      <c r="Q60836" s="7">
        <v>236078574.21799999</v>
      </c>
      <c r="R60836" t="s">
        <v>7</v>
      </c>
    </row>
    <row r="60837" spans="1:18" x14ac:dyDescent="0.25">
      <c r="A60837" s="1">
        <v>42561</v>
      </c>
      <c r="B60837" s="7">
        <v>42561</v>
      </c>
      <c r="C60837" s="4">
        <v>6.6717099398399997E-3</v>
      </c>
      <c r="D60837" s="4">
        <v>6.6758599132299996E-3</v>
      </c>
      <c r="E60837" s="4">
        <v>6.6205197945200002E-3</v>
      </c>
      <c r="F60837" s="4">
        <v>6.6741202026600003E-3</v>
      </c>
      <c r="G60837" s="4">
        <v>-5.0095178882277898</v>
      </c>
      <c r="H60837" s="4">
        <v>-7.4258107388108666E-4</v>
      </c>
      <c r="I60837" s="4">
        <v>1.0277997340791266E-5</v>
      </c>
      <c r="J60837" s="13">
        <v>-11.485505128122499</v>
      </c>
      <c r="K60837" s="4">
        <v>1.7196101609575883E-3</v>
      </c>
      <c r="L60837" s="7">
        <v>571047</v>
      </c>
      <c r="M60837" s="7">
        <v>35345970859.646744</v>
      </c>
      <c r="N60837" s="12">
        <v>1.615592912322418E-5</v>
      </c>
      <c r="O60837" s="4">
        <v>-3.620058757991296E-8</v>
      </c>
      <c r="P60837" s="7">
        <v>3811.236319368385</v>
      </c>
      <c r="Q60837" s="7">
        <v>235903258.197</v>
      </c>
      <c r="R60837" t="s">
        <v>7</v>
      </c>
    </row>
    <row r="60838" spans="1:18" x14ac:dyDescent="0.25">
      <c r="A60838" s="1">
        <v>42562</v>
      </c>
      <c r="B60838" s="7">
        <v>42562</v>
      </c>
      <c r="C60838" s="4">
        <v>6.67128991336E-3</v>
      </c>
      <c r="D60838" s="4">
        <v>6.6904001869300001E-3</v>
      </c>
      <c r="E60838" s="4">
        <v>6.5298201516299998E-3</v>
      </c>
      <c r="F60838" s="4">
        <v>6.5338998101699998E-3</v>
      </c>
      <c r="G60838" s="4">
        <v>-5.0307512995342263</v>
      </c>
      <c r="H60838" s="4">
        <v>-2.1009569536088821E-2</v>
      </c>
      <c r="I60838" s="4">
        <v>1.0088487683568746E-5</v>
      </c>
      <c r="J60838" s="13">
        <v>-11.504115617531127</v>
      </c>
      <c r="K60838" s="4">
        <v>-1.8438383562369202E-2</v>
      </c>
      <c r="L60838" s="7">
        <v>722627</v>
      </c>
      <c r="M60838" s="7">
        <v>35345972959.905426</v>
      </c>
      <c r="N60838" s="12">
        <v>2.044439407056949E-5</v>
      </c>
      <c r="O60838" s="4">
        <v>5.942003094470856E-8</v>
      </c>
      <c r="P60838" s="7">
        <v>4721.5724181237165</v>
      </c>
      <c r="Q60838" s="7">
        <v>230947046.01300001</v>
      </c>
      <c r="R60838" t="s">
        <v>7</v>
      </c>
    </row>
    <row r="60839" spans="1:18" x14ac:dyDescent="0.25">
      <c r="A60839" s="1">
        <v>42563</v>
      </c>
      <c r="B60839" s="7">
        <v>42563</v>
      </c>
      <c r="C60839" s="4">
        <v>6.5340897999699998E-3</v>
      </c>
      <c r="D60839" s="4">
        <v>6.59321993589E-3</v>
      </c>
      <c r="E60839" s="4">
        <v>6.3496697694099997E-3</v>
      </c>
      <c r="F60839" s="4">
        <v>6.3496697694099997E-3</v>
      </c>
      <c r="G60839" s="4">
        <v>-5.0593524722471575</v>
      </c>
      <c r="H60839" s="4">
        <v>-2.8196030871677342E-2</v>
      </c>
      <c r="I60839" s="4">
        <v>9.5548265322108024E-6</v>
      </c>
      <c r="J60839" s="13">
        <v>-11.558464135098186</v>
      </c>
      <c r="K60839" s="4">
        <v>-5.2898032697916091E-2</v>
      </c>
      <c r="L60839" s="7">
        <v>977958</v>
      </c>
      <c r="M60839" s="7">
        <v>35345973216.628265</v>
      </c>
      <c r="N60839" s="12">
        <v>2.7668158802879602E-5</v>
      </c>
      <c r="O60839" s="4">
        <v>7.2631425267789733E-9</v>
      </c>
      <c r="P60839" s="7">
        <v>6209.7103483526644</v>
      </c>
      <c r="Q60839" s="7">
        <v>224435257.604</v>
      </c>
      <c r="R60839" t="s">
        <v>7</v>
      </c>
    </row>
    <row r="60840" spans="1:18" x14ac:dyDescent="0.25">
      <c r="A60840" s="1">
        <v>42564</v>
      </c>
      <c r="B60840" s="7">
        <v>42564</v>
      </c>
      <c r="C60840" s="4">
        <v>6.3496399670800001E-3</v>
      </c>
      <c r="D60840" s="4">
        <v>6.4370101317800001E-3</v>
      </c>
      <c r="E60840" s="4">
        <v>6.3496399670800001E-3</v>
      </c>
      <c r="F60840" s="4">
        <v>6.4106299541899997E-3</v>
      </c>
      <c r="G60840" s="4">
        <v>-5.0497977360936934</v>
      </c>
      <c r="H60840" s="4">
        <v>9.6005283729368347E-3</v>
      </c>
      <c r="I60840" s="4">
        <v>9.795176818437879E-6</v>
      </c>
      <c r="J60840" s="13">
        <v>-11.533620454822804</v>
      </c>
      <c r="K60840" s="4">
        <v>2.5154856073715044E-2</v>
      </c>
      <c r="L60840" s="7">
        <v>942245</v>
      </c>
      <c r="M60840" s="7">
        <v>35345972185.604065</v>
      </c>
      <c r="N60840" s="12">
        <v>2.6657775744636716E-5</v>
      </c>
      <c r="O60840" s="4">
        <v>-2.9169495323286642E-8</v>
      </c>
      <c r="P60840" s="7">
        <v>6040.384021185756</v>
      </c>
      <c r="Q60840" s="7">
        <v>226589948.053</v>
      </c>
      <c r="R60840" t="s">
        <v>7</v>
      </c>
    </row>
    <row r="60841" spans="1:18" x14ac:dyDescent="0.25">
      <c r="A60841" s="1">
        <v>42565</v>
      </c>
      <c r="B60841" s="7">
        <v>42565</v>
      </c>
      <c r="C60841" s="4">
        <v>6.4084799960299997E-3</v>
      </c>
      <c r="D60841" s="4">
        <v>6.4248801209000001E-3</v>
      </c>
      <c r="E60841" s="4">
        <v>6.3771898858199999E-3</v>
      </c>
      <c r="F60841" s="4">
        <v>6.3849198631899997E-3</v>
      </c>
      <c r="G60841" s="4">
        <v>-5.0538163403688783</v>
      </c>
      <c r="H60841" s="4">
        <v>-4.0105404903609939E-3</v>
      </c>
      <c r="I60841" s="4">
        <v>9.7023754551359412E-6</v>
      </c>
      <c r="J60841" s="13">
        <v>-11.543139810154102</v>
      </c>
      <c r="K60841" s="4">
        <v>-9.4741896978576025E-3</v>
      </c>
      <c r="L60841" s="7">
        <v>682894</v>
      </c>
      <c r="M60841" s="7">
        <v>35438258368.359848</v>
      </c>
      <c r="N60841" s="12">
        <v>1.9269965044605708E-5</v>
      </c>
      <c r="O60841" s="4">
        <v>2.6109391551371727E-3</v>
      </c>
      <c r="P60841" s="7">
        <v>4360.2234650532719</v>
      </c>
      <c r="Q60841" s="7">
        <v>226270439.773</v>
      </c>
      <c r="R60841" t="s">
        <v>7</v>
      </c>
    </row>
    <row r="60842" spans="1:18" x14ac:dyDescent="0.25">
      <c r="A60842" s="1">
        <v>42566</v>
      </c>
      <c r="B60842" s="7">
        <v>42566</v>
      </c>
      <c r="C60842" s="4">
        <v>6.3881999813000002E-3</v>
      </c>
      <c r="D60842" s="4">
        <v>6.4516197890000003E-3</v>
      </c>
      <c r="E60842" s="4">
        <v>6.3881999813000002E-3</v>
      </c>
      <c r="F60842" s="4">
        <v>6.4420099370200001E-3</v>
      </c>
      <c r="G60842" s="4">
        <v>-5.0449146855378402</v>
      </c>
      <c r="H60842" s="4">
        <v>8.9413923828759422E-3</v>
      </c>
      <c r="I60842" s="4">
        <v>9.7127196773408904E-6</v>
      </c>
      <c r="J60842" s="13">
        <v>-11.542074224524656</v>
      </c>
      <c r="K60842" s="4">
        <v>1.0661535675238675E-3</v>
      </c>
      <c r="L60842" s="7">
        <v>753167</v>
      </c>
      <c r="M60842" s="7">
        <v>35438257955.498596</v>
      </c>
      <c r="N60842" s="12">
        <v>2.125293520200077E-5</v>
      </c>
      <c r="O60842" s="4">
        <v>-1.1650156380135978E-8</v>
      </c>
      <c r="P60842" s="7">
        <v>4851.9092982355423</v>
      </c>
      <c r="Q60842" s="7">
        <v>228293609.90000001</v>
      </c>
      <c r="R60842" t="s">
        <v>7</v>
      </c>
    </row>
    <row r="60843" spans="1:18" x14ac:dyDescent="0.25">
      <c r="A60843" s="1">
        <v>42567</v>
      </c>
      <c r="B60843" s="7">
        <v>42567</v>
      </c>
      <c r="C60843" s="4">
        <v>6.44167000428E-3</v>
      </c>
      <c r="D60843" s="4">
        <v>6.5722200088200004E-3</v>
      </c>
      <c r="E60843" s="4">
        <v>6.4404900185799996E-3</v>
      </c>
      <c r="F60843" s="4">
        <v>6.57194014639E-3</v>
      </c>
      <c r="G60843" s="4">
        <v>-5.0249461862146863</v>
      </c>
      <c r="H60843" s="4">
        <v>2.0169203500189598E-2</v>
      </c>
      <c r="I60843" s="4">
        <v>9.9459262642683251E-6</v>
      </c>
      <c r="J60843" s="13">
        <v>-11.518347511305851</v>
      </c>
      <c r="K60843" s="4">
        <v>2.4010431133052228E-2</v>
      </c>
      <c r="L60843" s="7">
        <v>659904</v>
      </c>
      <c r="M60843" s="7">
        <v>35438256819.62915</v>
      </c>
      <c r="N60843" s="12">
        <v>1.8621231945993489E-5</v>
      </c>
      <c r="O60843" s="4">
        <v>-3.2052067774526139E-8</v>
      </c>
      <c r="P60843" s="7">
        <v>4336.8495903633466</v>
      </c>
      <c r="Q60843" s="7">
        <v>232898102.711</v>
      </c>
      <c r="R60843" t="s">
        <v>7</v>
      </c>
    </row>
    <row r="60844" spans="1:18" x14ac:dyDescent="0.25">
      <c r="A60844" s="1">
        <v>42568</v>
      </c>
      <c r="B60844" s="7">
        <v>42568</v>
      </c>
      <c r="C60844" s="4">
        <v>6.5707098692699998E-3</v>
      </c>
      <c r="D60844" s="4">
        <v>6.59069977701E-3</v>
      </c>
      <c r="E60844" s="4">
        <v>6.5156798809799998E-3</v>
      </c>
      <c r="F60844" s="4">
        <v>6.5379901789100001E-3</v>
      </c>
      <c r="G60844" s="4">
        <v>-5.0301254728363398</v>
      </c>
      <c r="H60844" s="4">
        <v>-5.165897242483071E-3</v>
      </c>
      <c r="I60844" s="4">
        <v>9.6223470868134397E-6</v>
      </c>
      <c r="J60844" s="13">
        <v>-11.551422343126681</v>
      </c>
      <c r="K60844" s="4">
        <v>-3.2533840374161432E-2</v>
      </c>
      <c r="L60844" s="7">
        <v>529265</v>
      </c>
      <c r="M60844" s="7">
        <v>35438256639.233391</v>
      </c>
      <c r="N60844" s="12">
        <v>1.4934848668996184E-5</v>
      </c>
      <c r="O60844" s="4">
        <v>-5.0904241848204797E-9</v>
      </c>
      <c r="P60844" s="7">
        <v>3460.3293720408014</v>
      </c>
      <c r="Q60844" s="7">
        <v>231694973.86500001</v>
      </c>
      <c r="R60844" t="s">
        <v>7</v>
      </c>
    </row>
    <row r="60845" spans="1:18" x14ac:dyDescent="0.25">
      <c r="A60845" s="1">
        <v>42569</v>
      </c>
      <c r="B60845" s="7">
        <v>42569</v>
      </c>
      <c r="C60845" s="4">
        <v>6.5382798202300004E-3</v>
      </c>
      <c r="D60845" s="4">
        <v>6.5398300066599998E-3</v>
      </c>
      <c r="E60845" s="4">
        <v>6.4812698401500004E-3</v>
      </c>
      <c r="F60845" s="4">
        <v>6.4818798564399999E-3</v>
      </c>
      <c r="G60845" s="4">
        <v>-5.038744709386731</v>
      </c>
      <c r="H60845" s="4">
        <v>-8.5821974237585644E-3</v>
      </c>
      <c r="I60845" s="4">
        <v>9.6298052349319224E-6</v>
      </c>
      <c r="J60845" s="13">
        <v>-11.55064755718411</v>
      </c>
      <c r="K60845" s="4">
        <v>7.7508616673196279E-4</v>
      </c>
      <c r="L60845" s="7">
        <v>442793</v>
      </c>
      <c r="M60845" s="7">
        <v>35438258393.940704</v>
      </c>
      <c r="N60845" s="12">
        <v>1.2494773165142606E-5</v>
      </c>
      <c r="O60845" s="4">
        <v>4.9514493091485101E-8</v>
      </c>
      <c r="P60845" s="7">
        <v>2870.1310272726369</v>
      </c>
      <c r="Q60845" s="7">
        <v>229706533.23100001</v>
      </c>
      <c r="R60845" t="s">
        <v>7</v>
      </c>
    </row>
    <row r="60846" spans="1:18" x14ac:dyDescent="0.25">
      <c r="A60846" s="1">
        <v>42570</v>
      </c>
      <c r="B60846" s="7">
        <v>42570</v>
      </c>
      <c r="C60846" s="4">
        <v>6.4785801805600004E-3</v>
      </c>
      <c r="D60846" s="4">
        <v>6.4846999011900002E-3</v>
      </c>
      <c r="E60846" s="4">
        <v>6.39719003811E-3</v>
      </c>
      <c r="F60846" s="4">
        <v>6.4052501693399998E-3</v>
      </c>
      <c r="G60846" s="4">
        <v>-5.0506372859512361</v>
      </c>
      <c r="H60846" s="4">
        <v>-1.182213937888181E-2</v>
      </c>
      <c r="I60846" s="4">
        <v>9.5193828755765632E-6</v>
      </c>
      <c r="J60846" s="13">
        <v>-11.562180535256225</v>
      </c>
      <c r="K60846" s="4">
        <v>-1.1466728211158872E-2</v>
      </c>
      <c r="L60846" s="7">
        <v>550843</v>
      </c>
      <c r="M60846" s="7">
        <v>35438256672.087059</v>
      </c>
      <c r="N60846" s="12">
        <v>1.5543738652185773E-5</v>
      </c>
      <c r="O60846" s="4">
        <v>-4.8587422840709144E-8</v>
      </c>
      <c r="P60846" s="7">
        <v>3528.2872190297535</v>
      </c>
      <c r="Q60846" s="7">
        <v>226990899.55000001</v>
      </c>
      <c r="R60846" t="s">
        <v>7</v>
      </c>
    </row>
    <row r="60847" spans="1:18" x14ac:dyDescent="0.25">
      <c r="A60847" s="1">
        <v>42571</v>
      </c>
      <c r="B60847" s="7">
        <v>42571</v>
      </c>
      <c r="C60847" s="4">
        <v>6.4043398015199999E-3</v>
      </c>
      <c r="D60847" s="4">
        <v>6.4224600791899997E-3</v>
      </c>
      <c r="E60847" s="4">
        <v>6.3801500946300002E-3</v>
      </c>
      <c r="F60847" s="4">
        <v>6.3947602175199996E-3</v>
      </c>
      <c r="G60847" s="4">
        <v>-5.052276339960005</v>
      </c>
      <c r="H60847" s="4">
        <v>-1.637711493332839E-3</v>
      </c>
      <c r="I60847" s="4">
        <v>9.6062856170302548E-6</v>
      </c>
      <c r="J60847" s="13">
        <v>-11.553092921972924</v>
      </c>
      <c r="K60847" s="4">
        <v>9.1290310085808159E-3</v>
      </c>
      <c r="L60847" s="7">
        <v>790117</v>
      </c>
      <c r="M60847" s="7">
        <v>35438256403.59771</v>
      </c>
      <c r="N60847" s="12">
        <v>2.2295594653460065E-5</v>
      </c>
      <c r="O60847" s="4">
        <v>-7.5762572591983622E-9</v>
      </c>
      <c r="P60847" s="7">
        <v>5052.6087587862494</v>
      </c>
      <c r="Q60847" s="7">
        <v>226619152.22799999</v>
      </c>
      <c r="R60847" t="s">
        <v>7</v>
      </c>
    </row>
    <row r="60848" spans="1:18" x14ac:dyDescent="0.25">
      <c r="A60848" s="1">
        <v>42572</v>
      </c>
      <c r="B60848" s="7">
        <v>42572</v>
      </c>
      <c r="C60848" s="4">
        <v>6.3903499394700001E-3</v>
      </c>
      <c r="D60848" s="4">
        <v>6.5636401995999996E-3</v>
      </c>
      <c r="E60848" s="4">
        <v>6.3735200092200003E-3</v>
      </c>
      <c r="F60848" s="4">
        <v>6.4163301140099998E-3</v>
      </c>
      <c r="G60848" s="4">
        <v>-5.048908958056666</v>
      </c>
      <c r="H60848" s="4">
        <v>3.3730579030788748E-3</v>
      </c>
      <c r="I60848" s="4">
        <v>9.6484422584303745E-6</v>
      </c>
      <c r="J60848" s="13">
        <v>-11.548714079640488</v>
      </c>
      <c r="K60848" s="4">
        <v>4.3884434713645573E-3</v>
      </c>
      <c r="L60848" s="7">
        <v>811193</v>
      </c>
      <c r="M60848" s="7">
        <v>35550142064.377663</v>
      </c>
      <c r="N60848" s="12">
        <v>2.2818277309019261E-5</v>
      </c>
      <c r="O60848" s="4">
        <v>3.1571999340406125E-3</v>
      </c>
      <c r="P60848" s="7">
        <v>5204.8820741741138</v>
      </c>
      <c r="Q60848" s="7">
        <v>228101447.08500001</v>
      </c>
      <c r="R60848" t="s">
        <v>7</v>
      </c>
    </row>
    <row r="60849" spans="1:18" x14ac:dyDescent="0.25">
      <c r="A60849" s="1">
        <v>42573</v>
      </c>
      <c r="B60849" s="7">
        <v>42573</v>
      </c>
      <c r="C60849" s="4">
        <v>6.4165899530100002E-3</v>
      </c>
      <c r="D60849" s="4">
        <v>6.4229401759799999E-3</v>
      </c>
      <c r="E60849" s="4">
        <v>6.3029299490200003E-3</v>
      </c>
      <c r="F60849" s="4">
        <v>6.3029299490200003E-3</v>
      </c>
      <c r="G60849" s="4">
        <v>-5.0667406824237604</v>
      </c>
      <c r="H60849" s="4">
        <v>-1.7673679965809635E-2</v>
      </c>
      <c r="I60849" s="4">
        <v>9.6875894636794862E-6</v>
      </c>
      <c r="J60849" s="13">
        <v>-11.544664928366988</v>
      </c>
      <c r="K60849" s="4">
        <v>4.0573601624559336E-3</v>
      </c>
      <c r="L60849" s="7">
        <v>780192</v>
      </c>
      <c r="M60849" s="7">
        <v>35550142983.556267</v>
      </c>
      <c r="N60849" s="12">
        <v>2.1946240845244369E-5</v>
      </c>
      <c r="O60849" s="4">
        <v>2.5855834906691466E-8</v>
      </c>
      <c r="P60849" s="7">
        <v>4917.4955227858118</v>
      </c>
      <c r="Q60849" s="7">
        <v>224070060.903</v>
      </c>
      <c r="R60849" t="s">
        <v>7</v>
      </c>
    </row>
    <row r="60850" spans="1:18" x14ac:dyDescent="0.25">
      <c r="A60850" s="1">
        <v>42574</v>
      </c>
      <c r="B60850" s="7">
        <v>42574</v>
      </c>
      <c r="C60850" s="4">
        <v>6.3031101599299996E-3</v>
      </c>
      <c r="D60850" s="4">
        <v>6.3352501019799997E-3</v>
      </c>
      <c r="E60850" s="4">
        <v>6.27013016492E-3</v>
      </c>
      <c r="F60850" s="4">
        <v>6.3167200423800002E-3</v>
      </c>
      <c r="G60850" s="4">
        <v>-5.0645551861765092</v>
      </c>
      <c r="H60850" s="4">
        <v>2.1878861849232594E-3</v>
      </c>
      <c r="I60850" s="4">
        <v>9.6356676632897556E-6</v>
      </c>
      <c r="J60850" s="13">
        <v>-11.550038962879704</v>
      </c>
      <c r="K60850" s="4">
        <v>-5.3596202217687681E-3</v>
      </c>
      <c r="L60850" s="7">
        <v>356569</v>
      </c>
      <c r="M60850" s="7">
        <v>35550142457.538872</v>
      </c>
      <c r="N60850" s="12">
        <v>1.0030030130705845E-5</v>
      </c>
      <c r="O60850" s="4">
        <v>-1.4796491683953024E-8</v>
      </c>
      <c r="P60850" s="7">
        <v>2252.3465487913941</v>
      </c>
      <c r="Q60850" s="7">
        <v>224560297.37099999</v>
      </c>
      <c r="R60850" t="s">
        <v>7</v>
      </c>
    </row>
    <row r="60851" spans="1:18" x14ac:dyDescent="0.25">
      <c r="A60851" s="1">
        <v>42575</v>
      </c>
      <c r="B60851" s="7">
        <v>42575</v>
      </c>
      <c r="C60851" s="4">
        <v>6.3280998729200004E-3</v>
      </c>
      <c r="D60851" s="4">
        <v>6.3325897790500003E-3</v>
      </c>
      <c r="E60851" s="4">
        <v>6.2275598757000001E-3</v>
      </c>
      <c r="F60851" s="4">
        <v>6.2855100259199999E-3</v>
      </c>
      <c r="G60851" s="4">
        <v>-5.0695082905235553</v>
      </c>
      <c r="H60851" s="4">
        <v>-4.9408579532742841E-3</v>
      </c>
      <c r="I60851" s="4">
        <v>9.5049944897909063E-6</v>
      </c>
      <c r="J60851" s="13">
        <v>-11.563693161740945</v>
      </c>
      <c r="K60851" s="4">
        <v>-1.3561403118612293E-2</v>
      </c>
      <c r="L60851" s="7">
        <v>315687</v>
      </c>
      <c r="M60851" s="7">
        <v>35550142549.377907</v>
      </c>
      <c r="N60851" s="12">
        <v>8.8800487807192826E-6</v>
      </c>
      <c r="O60851" s="4">
        <v>2.5833661607368333E-9</v>
      </c>
      <c r="P60851" s="7">
        <v>1984.253803552607</v>
      </c>
      <c r="Q60851" s="7">
        <v>223450777.417</v>
      </c>
      <c r="R60851" t="s">
        <v>7</v>
      </c>
    </row>
    <row r="60852" spans="1:18" x14ac:dyDescent="0.25">
      <c r="A60852" s="1">
        <v>42576</v>
      </c>
      <c r="B60852" s="7">
        <v>42576</v>
      </c>
      <c r="C60852" s="4">
        <v>6.2930998392400003E-3</v>
      </c>
      <c r="D60852" s="4">
        <v>6.2972297892000002E-3</v>
      </c>
      <c r="E60852" s="4">
        <v>6.2245097942700001E-3</v>
      </c>
      <c r="F60852" s="4">
        <v>6.2462999485400003E-3</v>
      </c>
      <c r="G60852" s="4">
        <v>-5.0757659987734929</v>
      </c>
      <c r="H60852" s="4">
        <v>-6.2381695706961275E-3</v>
      </c>
      <c r="I60852" s="4">
        <v>9.5495012101996115E-6</v>
      </c>
      <c r="J60852" s="13">
        <v>-11.559021634134103</v>
      </c>
      <c r="K60852" s="4">
        <v>4.682456203052918E-3</v>
      </c>
      <c r="L60852" s="7">
        <v>881632</v>
      </c>
      <c r="M60852" s="7">
        <v>35550142988.875069</v>
      </c>
      <c r="N60852" s="12">
        <v>2.4799675215818249E-5</v>
      </c>
      <c r="O60852" s="4">
        <v>1.2362739790840169E-8</v>
      </c>
      <c r="P60852" s="7">
        <v>5506.937916231218</v>
      </c>
      <c r="Q60852" s="7">
        <v>222056856.322</v>
      </c>
      <c r="R60852" t="s">
        <v>7</v>
      </c>
    </row>
    <row r="60853" spans="1:18" x14ac:dyDescent="0.25">
      <c r="A60853" s="1">
        <v>42577</v>
      </c>
      <c r="B60853" s="7">
        <v>42577</v>
      </c>
      <c r="C60853" s="4">
        <v>6.2464498914800003E-3</v>
      </c>
      <c r="D60853" s="4">
        <v>6.2499199993900001E-3</v>
      </c>
      <c r="E60853" s="4">
        <v>5.9834602288900002E-3</v>
      </c>
      <c r="F60853" s="4">
        <v>5.99762005731E-3</v>
      </c>
      <c r="G60853" s="4">
        <v>-5.116392545558325</v>
      </c>
      <c r="H60853" s="4">
        <v>-3.9812351836886466E-2</v>
      </c>
      <c r="I60853" s="4">
        <v>9.2018522835202025E-6</v>
      </c>
      <c r="J60853" s="13">
        <v>-11.596105759009244</v>
      </c>
      <c r="K60853" s="4">
        <v>-3.6404930375640236E-2</v>
      </c>
      <c r="L60853" s="7">
        <v>1547830</v>
      </c>
      <c r="M60853" s="7">
        <v>35550142356.238197</v>
      </c>
      <c r="N60853" s="12">
        <v>4.353934745154102E-5</v>
      </c>
      <c r="O60853" s="4">
        <v>-1.7795621005965171E-8</v>
      </c>
      <c r="P60853" s="7">
        <v>9283.2962533061382</v>
      </c>
      <c r="Q60853" s="7">
        <v>213216246.836</v>
      </c>
      <c r="R60853" t="s">
        <v>7</v>
      </c>
    </row>
    <row r="60854" spans="1:18" x14ac:dyDescent="0.25">
      <c r="A60854" s="1">
        <v>42578</v>
      </c>
      <c r="B60854" s="7">
        <v>42578</v>
      </c>
      <c r="C60854" s="4">
        <v>5.9962198138199998E-3</v>
      </c>
      <c r="D60854" s="4">
        <v>6.0084401629900003E-3</v>
      </c>
      <c r="E60854" s="4">
        <v>5.9542101807899999E-3</v>
      </c>
      <c r="F60854" s="4">
        <v>5.96900982782E-3</v>
      </c>
      <c r="G60854" s="4">
        <v>-5.1211742233201827</v>
      </c>
      <c r="H60854" s="4">
        <v>-4.7702637407198521E-3</v>
      </c>
      <c r="I60854" s="4">
        <v>9.1220167759191498E-6</v>
      </c>
      <c r="J60854" s="13">
        <v>-11.60481964061494</v>
      </c>
      <c r="K60854" s="4">
        <v>-8.6760257762485311E-3</v>
      </c>
      <c r="L60854" s="7">
        <v>1370090</v>
      </c>
      <c r="M60854" s="7">
        <v>35550143721.492134</v>
      </c>
      <c r="N60854" s="12">
        <v>3.8539647286199315E-5</v>
      </c>
      <c r="O60854" s="4">
        <v>3.8403613777034816E-8</v>
      </c>
      <c r="P60854" s="7">
        <v>8178.0806749979038</v>
      </c>
      <c r="Q60854" s="7">
        <v>212199157.25400001</v>
      </c>
      <c r="R60854" t="s">
        <v>7</v>
      </c>
    </row>
    <row r="60855" spans="1:18" x14ac:dyDescent="0.25">
      <c r="A60855" s="1">
        <v>42579</v>
      </c>
      <c r="B60855" s="7">
        <v>42579</v>
      </c>
      <c r="C60855" s="4">
        <v>5.9726298786699997E-3</v>
      </c>
      <c r="D60855" s="4">
        <v>5.9857699088800001E-3</v>
      </c>
      <c r="E60855" s="4">
        <v>5.9469700790900004E-3</v>
      </c>
      <c r="F60855" s="4">
        <v>5.9736198745700001E-3</v>
      </c>
      <c r="G60855" s="4">
        <v>-5.1204021911808866</v>
      </c>
      <c r="H60855" s="4">
        <v>7.7233023281581068E-4</v>
      </c>
      <c r="I60855" s="4">
        <v>9.1195434129167124E-6</v>
      </c>
      <c r="J60855" s="13">
        <v>-11.605090819504465</v>
      </c>
      <c r="K60855" s="4">
        <v>-2.7114212385211659E-4</v>
      </c>
      <c r="L60855" s="7">
        <v>1264650</v>
      </c>
      <c r="M60855" s="7">
        <v>35550138404.52755</v>
      </c>
      <c r="N60855" s="12">
        <v>3.5573701165645483E-5</v>
      </c>
      <c r="O60855" s="4">
        <v>-1.4956239350267861E-7</v>
      </c>
      <c r="P60855" s="7">
        <v>7554.5383743749508</v>
      </c>
      <c r="Q60855" s="7">
        <v>212363013.317</v>
      </c>
      <c r="R60855" t="s">
        <v>7</v>
      </c>
    </row>
    <row r="60856" spans="1:18" x14ac:dyDescent="0.25">
      <c r="A60856" s="1">
        <v>42580</v>
      </c>
      <c r="B60856" s="7">
        <v>42580</v>
      </c>
      <c r="C60856" s="4">
        <v>5.9738298878099999E-3</v>
      </c>
      <c r="D60856" s="4">
        <v>6.1122900806400001E-3</v>
      </c>
      <c r="E60856" s="4">
        <v>5.9687299653899996E-3</v>
      </c>
      <c r="F60856" s="4">
        <v>6.1107799410799997E-3</v>
      </c>
      <c r="G60856" s="4">
        <v>-5.0977008640139321</v>
      </c>
      <c r="H60856" s="4">
        <v>2.2960963266828702E-2</v>
      </c>
      <c r="I60856" s="4">
        <v>9.3011481117062369E-6</v>
      </c>
      <c r="J60856" s="13">
        <v>-11.585372712553104</v>
      </c>
      <c r="K60856" s="4">
        <v>1.9913792891462497E-2</v>
      </c>
      <c r="L60856" s="7">
        <v>779667</v>
      </c>
      <c r="M60856" s="7">
        <v>35550138000.813995</v>
      </c>
      <c r="N60856" s="12">
        <v>2.1931476046088705E-5</v>
      </c>
      <c r="O60856" s="4">
        <v>-1.1356173913823879E-8</v>
      </c>
      <c r="P60856" s="7">
        <v>4764.3734643220205</v>
      </c>
      <c r="Q60856" s="7">
        <v>217239070.19800001</v>
      </c>
      <c r="R60856" t="s">
        <v>7</v>
      </c>
    </row>
    <row r="60857" spans="1:18" x14ac:dyDescent="0.25">
      <c r="A60857" s="1">
        <v>42581</v>
      </c>
      <c r="B60857" s="7">
        <v>42581</v>
      </c>
      <c r="C60857" s="4">
        <v>6.1119501479000001E-3</v>
      </c>
      <c r="D60857" s="4">
        <v>6.1639701016200001E-3</v>
      </c>
      <c r="E60857" s="4">
        <v>6.1070299707399996E-3</v>
      </c>
      <c r="F60857" s="4">
        <v>6.1206100508599997E-3</v>
      </c>
      <c r="G60857" s="4">
        <v>-5.0960935059127026</v>
      </c>
      <c r="H60857" s="4">
        <v>1.6086505936691589E-3</v>
      </c>
      <c r="I60857" s="4">
        <v>9.3437723983690483E-6</v>
      </c>
      <c r="J60857" s="13">
        <v>-11.580800490226324</v>
      </c>
      <c r="K60857" s="4">
        <v>4.5826908840603548E-3</v>
      </c>
      <c r="L60857" s="7">
        <v>442025</v>
      </c>
      <c r="M60857" s="7">
        <v>35550137362.602753</v>
      </c>
      <c r="N60857" s="12">
        <v>1.2433847877757898E-5</v>
      </c>
      <c r="O60857" s="4">
        <v>-1.7952426588644132E-8</v>
      </c>
      <c r="P60857" s="7">
        <v>2705.4626577313916</v>
      </c>
      <c r="Q60857" s="7">
        <v>217588528.051</v>
      </c>
      <c r="R60857" t="s">
        <v>7</v>
      </c>
    </row>
    <row r="60858" spans="1:18" x14ac:dyDescent="0.25">
      <c r="A60858" s="1">
        <v>42582</v>
      </c>
      <c r="B60858" s="7">
        <v>42582</v>
      </c>
      <c r="C60858" s="4">
        <v>6.1181699857100003E-3</v>
      </c>
      <c r="D60858" s="4">
        <v>6.1216801404999997E-3</v>
      </c>
      <c r="E60858" s="4">
        <v>5.94398006797E-3</v>
      </c>
      <c r="F60858" s="4">
        <v>5.9449099935599999E-3</v>
      </c>
      <c r="G60858" s="4">
        <v>-5.1252198888093412</v>
      </c>
      <c r="H60858" s="4">
        <v>-2.8706298202302954E-2</v>
      </c>
      <c r="I60858" s="4">
        <v>9.5167128589740122E-6</v>
      </c>
      <c r="J60858" s="13">
        <v>-11.562461056709498</v>
      </c>
      <c r="K60858" s="4">
        <v>1.8508633690087595E-2</v>
      </c>
      <c r="L60858" s="7">
        <v>648205</v>
      </c>
      <c r="M60858" s="7">
        <v>35550137696.439957</v>
      </c>
      <c r="N60858" s="12">
        <v>1.8233544002978986E-5</v>
      </c>
      <c r="O60858" s="4">
        <v>9.390602364610689E-9</v>
      </c>
      <c r="P60858" s="7">
        <v>3853.5203823755596</v>
      </c>
      <c r="Q60858" s="7">
        <v>211342368.86399999</v>
      </c>
      <c r="R60858" t="s">
        <v>7</v>
      </c>
    </row>
    <row r="60859" spans="1:18" x14ac:dyDescent="0.25">
      <c r="A60859" s="1">
        <v>42583</v>
      </c>
      <c r="B60859" s="7">
        <v>42583</v>
      </c>
      <c r="C60859" s="4">
        <v>5.9420699253699997E-3</v>
      </c>
      <c r="D60859" s="4">
        <v>5.9420699253699997E-3</v>
      </c>
      <c r="E60859" s="4">
        <v>5.9035699814600001E-3</v>
      </c>
      <c r="F60859" s="4">
        <v>5.9062601067100002E-3</v>
      </c>
      <c r="G60859" s="4">
        <v>-5.1317424555346909</v>
      </c>
      <c r="H60859" s="4">
        <v>-6.5013409609007197E-3</v>
      </c>
      <c r="I60859" s="4">
        <v>9.7419316298467612E-6</v>
      </c>
      <c r="J60859" s="13">
        <v>-11.539071140686385</v>
      </c>
      <c r="K60859" s="4">
        <v>2.3665605362924606E-2</v>
      </c>
      <c r="L60859" s="7">
        <v>958956</v>
      </c>
      <c r="M60859" s="7">
        <v>35550137015.716354</v>
      </c>
      <c r="N60859" s="12">
        <v>2.6974748355429833E-5</v>
      </c>
      <c r="O60859" s="4">
        <v>-1.9148269075849193E-8</v>
      </c>
      <c r="P60859" s="7">
        <v>5663.8435668901948</v>
      </c>
      <c r="Q60859" s="7">
        <v>209968356.044</v>
      </c>
      <c r="R60859" t="s">
        <v>7</v>
      </c>
    </row>
    <row r="60860" spans="1:18" x14ac:dyDescent="0.25">
      <c r="A60860" s="1">
        <v>42584</v>
      </c>
      <c r="B60860" s="7">
        <v>42584</v>
      </c>
      <c r="C60860" s="4">
        <v>5.9110899455800002E-3</v>
      </c>
      <c r="D60860" s="4">
        <v>5.9334598481699998E-3</v>
      </c>
      <c r="E60860" s="4">
        <v>5.68646984175E-3</v>
      </c>
      <c r="F60860" s="4">
        <v>5.6896097958100003E-3</v>
      </c>
      <c r="G60860" s="4">
        <v>-5.1691136103817117</v>
      </c>
      <c r="H60860" s="4">
        <v>-3.6681471351704804E-2</v>
      </c>
      <c r="I60860" s="4">
        <v>1.0392645222453155E-5</v>
      </c>
      <c r="J60860" s="13">
        <v>-11.474412192142591</v>
      </c>
      <c r="K60860" s="4">
        <v>6.6795130301754088E-2</v>
      </c>
      <c r="L60860" s="7">
        <v>1553690</v>
      </c>
      <c r="M60860" s="7">
        <v>35550138933.772766</v>
      </c>
      <c r="N60860" s="12">
        <v>4.3704189254911425E-5</v>
      </c>
      <c r="O60860" s="4">
        <v>5.3953558910200846E-8</v>
      </c>
      <c r="P60860" s="7">
        <v>8839.8898436520394</v>
      </c>
      <c r="Q60860" s="7">
        <v>202266418.72</v>
      </c>
      <c r="R60860" t="s">
        <v>7</v>
      </c>
    </row>
    <row r="60861" spans="1:18" x14ac:dyDescent="0.25">
      <c r="A60861" s="1">
        <v>42585</v>
      </c>
      <c r="B60861" s="7">
        <v>42585</v>
      </c>
      <c r="C60861" s="4">
        <v>5.68770989776E-3</v>
      </c>
      <c r="D60861" s="4">
        <v>5.7012201286900004E-3</v>
      </c>
      <c r="E60861" s="4">
        <v>5.6303399615000001E-3</v>
      </c>
      <c r="F60861" s="4">
        <v>5.6458502076600003E-3</v>
      </c>
      <c r="G60861" s="4">
        <v>-5.1768344802041666</v>
      </c>
      <c r="H60861" s="4">
        <v>-7.6911404684071516E-3</v>
      </c>
      <c r="I60861" s="4">
        <v>9.9687482274573636E-6</v>
      </c>
      <c r="J60861" s="13">
        <v>-11.516055535789091</v>
      </c>
      <c r="K60861" s="4">
        <v>-4.0788171434926739E-2</v>
      </c>
      <c r="L60861" s="7">
        <v>1570660</v>
      </c>
      <c r="M60861" s="7">
        <v>35550136350.356224</v>
      </c>
      <c r="N60861" s="12">
        <v>4.4181546436860898E-5</v>
      </c>
      <c r="O60861" s="4">
        <v>-7.26696609221678E-8</v>
      </c>
      <c r="P60861" s="7">
        <v>8867.7110871632558</v>
      </c>
      <c r="Q60861" s="7">
        <v>200710744.69600001</v>
      </c>
      <c r="R60861" t="s">
        <v>7</v>
      </c>
    </row>
    <row r="60862" spans="1:18" x14ac:dyDescent="0.25">
      <c r="A60862" s="1">
        <v>42586</v>
      </c>
      <c r="B60862" s="7">
        <v>42586</v>
      </c>
      <c r="C60862" s="4">
        <v>5.6463298387799997E-3</v>
      </c>
      <c r="D60862" s="4">
        <v>5.8203302323800001E-3</v>
      </c>
      <c r="E60862" s="4">
        <v>5.6439200416200002E-3</v>
      </c>
      <c r="F60862" s="4">
        <v>5.8156000450300003E-3</v>
      </c>
      <c r="G60862" s="4">
        <v>-5.1472113091640361</v>
      </c>
      <c r="H60862" s="4">
        <v>3.0066301996410059E-2</v>
      </c>
      <c r="I60862" s="4">
        <v>1.0056563466189304E-5</v>
      </c>
      <c r="J60862" s="13">
        <v>-11.507285055411055</v>
      </c>
      <c r="K60862" s="4">
        <v>8.8090537275349271E-3</v>
      </c>
      <c r="L60862" s="7">
        <v>1007960</v>
      </c>
      <c r="M60862" s="7">
        <v>35557882975.759773</v>
      </c>
      <c r="N60862" s="12">
        <v>2.8347019441150029E-5</v>
      </c>
      <c r="O60862" s="4">
        <v>2.1790705180998752E-4</v>
      </c>
      <c r="P60862" s="7">
        <v>5861.8922213884389</v>
      </c>
      <c r="Q60862" s="7">
        <v>206790425.83500001</v>
      </c>
      <c r="R60862" t="s">
        <v>7</v>
      </c>
    </row>
    <row r="60863" spans="1:18" x14ac:dyDescent="0.25">
      <c r="A60863" s="1">
        <v>42587</v>
      </c>
      <c r="B60863" s="7">
        <v>42587</v>
      </c>
      <c r="C60863" s="4">
        <v>5.82141987979E-3</v>
      </c>
      <c r="D60863" s="4">
        <v>6.4502698369299999E-3</v>
      </c>
      <c r="E60863" s="4">
        <v>5.8129401877500004E-3</v>
      </c>
      <c r="F60863" s="4">
        <v>6.4472099766100001E-3</v>
      </c>
      <c r="G60863" s="4">
        <v>-5.0441078035221754</v>
      </c>
      <c r="H60863" s="4">
        <v>0.10860615012887145</v>
      </c>
      <c r="I60863" s="4">
        <v>1.12117000688075E-5</v>
      </c>
      <c r="J60863" s="13">
        <v>-11.398552675928615</v>
      </c>
      <c r="K60863" s="4">
        <v>0.11486394994690043</v>
      </c>
      <c r="L60863" s="7">
        <v>697388</v>
      </c>
      <c r="M60863" s="7">
        <v>35557883380.051041</v>
      </c>
      <c r="N60863" s="12">
        <v>1.961275345177756E-5</v>
      </c>
      <c r="O60863" s="4">
        <v>1.1369947633570583E-8</v>
      </c>
      <c r="P60863" s="7">
        <v>4496.2068711680949</v>
      </c>
      <c r="Q60863" s="7">
        <v>229249140.47499999</v>
      </c>
      <c r="R60863" t="s">
        <v>7</v>
      </c>
    </row>
    <row r="60864" spans="1:18" x14ac:dyDescent="0.25">
      <c r="A60864" s="1">
        <v>42588</v>
      </c>
      <c r="B60864" s="7">
        <v>42588</v>
      </c>
      <c r="C60864" s="4">
        <v>6.4483601599899998E-3</v>
      </c>
      <c r="D60864" s="4">
        <v>6.5603200346200001E-3</v>
      </c>
      <c r="E60864" s="4">
        <v>6.2392898835199996E-3</v>
      </c>
      <c r="F60864" s="4">
        <v>6.3366000540599999E-3</v>
      </c>
      <c r="G60864" s="4">
        <v>-5.0614129234524015</v>
      </c>
      <c r="H60864" s="4">
        <v>-1.7156246337762346E-2</v>
      </c>
      <c r="I60864" s="4">
        <v>1.0780600653439364E-5</v>
      </c>
      <c r="J60864" s="13">
        <v>-11.437762274792698</v>
      </c>
      <c r="K60864" s="4">
        <v>-3.8450851585614038E-2</v>
      </c>
      <c r="L60864" s="7">
        <v>2164530</v>
      </c>
      <c r="M60864" s="7">
        <v>35557882947.596634</v>
      </c>
      <c r="N60864" s="12">
        <v>6.0873421603585686E-5</v>
      </c>
      <c r="O60864" s="4">
        <v>-1.2161983943647786E-8</v>
      </c>
      <c r="P60864" s="7">
        <v>13715.760915014491</v>
      </c>
      <c r="Q60864" s="7">
        <v>225316083.00799999</v>
      </c>
      <c r="R60864" t="s">
        <v>7</v>
      </c>
    </row>
    <row r="60865" spans="1:18" x14ac:dyDescent="0.25">
      <c r="A60865" s="1">
        <v>42589</v>
      </c>
      <c r="B60865" s="7">
        <v>42589</v>
      </c>
      <c r="C60865" s="4">
        <v>6.3366298563799998E-3</v>
      </c>
      <c r="D60865" s="4">
        <v>6.3366298563799998E-3</v>
      </c>
      <c r="E60865" s="4">
        <v>6.1557898297899998E-3</v>
      </c>
      <c r="F60865" s="4">
        <v>6.1777699738699999E-3</v>
      </c>
      <c r="G60865" s="4">
        <v>-5.0867979182850993</v>
      </c>
      <c r="H60865" s="4">
        <v>-2.5065504976637131E-2</v>
      </c>
      <c r="I60865" s="4">
        <v>1.0423273462387791E-5</v>
      </c>
      <c r="J60865" s="13">
        <v>-11.471469419113784</v>
      </c>
      <c r="K60865" s="4">
        <v>-3.3145387955500739E-2</v>
      </c>
      <c r="L60865" s="7">
        <v>1303100</v>
      </c>
      <c r="M60865" s="7">
        <v>35557883401.474564</v>
      </c>
      <c r="N60865" s="12">
        <v>3.6647288177618619E-5</v>
      </c>
      <c r="O60865" s="4">
        <v>1.2764481236309873E-8</v>
      </c>
      <c r="P60865" s="7">
        <v>8050.2520529499971</v>
      </c>
      <c r="Q60865" s="7">
        <v>219668424.412</v>
      </c>
      <c r="R60865" t="s">
        <v>7</v>
      </c>
    </row>
    <row r="60866" spans="1:18" x14ac:dyDescent="0.25">
      <c r="A60866" s="1">
        <v>42590</v>
      </c>
      <c r="B60866" s="7">
        <v>42590</v>
      </c>
      <c r="C60866" s="4">
        <v>6.1604399234099997E-3</v>
      </c>
      <c r="D60866" s="4">
        <v>6.1801997944700001E-3</v>
      </c>
      <c r="E60866" s="4">
        <v>6.0213701799500001E-3</v>
      </c>
      <c r="F60866" s="4">
        <v>6.0267802327899998E-3</v>
      </c>
      <c r="G60866" s="4">
        <v>-5.1115423689273669</v>
      </c>
      <c r="H60866" s="4">
        <v>-2.4440816300807355E-2</v>
      </c>
      <c r="I60866" s="4">
        <v>1.0196665733567603E-5</v>
      </c>
      <c r="J60866" s="13">
        <v>-11.493449779979782</v>
      </c>
      <c r="K60866" s="4">
        <v>-2.1740552969074324E-2</v>
      </c>
      <c r="L60866" s="7">
        <v>722628</v>
      </c>
      <c r="M60866" s="7">
        <v>35557881877.467018</v>
      </c>
      <c r="N60866" s="12">
        <v>2.0322582838038177E-5</v>
      </c>
      <c r="O60866" s="4">
        <v>-4.28599061497567E-8</v>
      </c>
      <c r="P60866" s="7">
        <v>4355.1201460605716</v>
      </c>
      <c r="Q60866" s="7">
        <v>214299539.61899999</v>
      </c>
      <c r="R60866" t="s">
        <v>7</v>
      </c>
    </row>
    <row r="60867" spans="1:18" x14ac:dyDescent="0.25">
      <c r="A60867" s="1">
        <v>42591</v>
      </c>
      <c r="B60867" s="7">
        <v>42591</v>
      </c>
      <c r="C60867" s="4">
        <v>6.0267299413699999E-3</v>
      </c>
      <c r="D60867" s="4">
        <v>6.1805997975199999E-3</v>
      </c>
      <c r="E60867" s="4">
        <v>6.0033597983399998E-3</v>
      </c>
      <c r="F60867" s="4">
        <v>6.1630601994700001E-3</v>
      </c>
      <c r="G60867" s="4">
        <v>-5.0891818391655894</v>
      </c>
      <c r="H60867" s="4">
        <v>2.2612400223014566E-2</v>
      </c>
      <c r="I60867" s="4">
        <v>1.0484942919884466E-5</v>
      </c>
      <c r="J60867" s="13">
        <v>-11.465570337603801</v>
      </c>
      <c r="K60867" s="4">
        <v>2.8271710954282738E-2</v>
      </c>
      <c r="L60867" s="7">
        <v>1105300</v>
      </c>
      <c r="M60867" s="7">
        <v>35557882100.169273</v>
      </c>
      <c r="N60867" s="12">
        <v>3.1084528512870515E-5</v>
      </c>
      <c r="O60867" s="4">
        <v>6.2630911485801847E-9</v>
      </c>
      <c r="P60867" s="7">
        <v>6812.0304384741912</v>
      </c>
      <c r="Q60867" s="7">
        <v>219145367.949</v>
      </c>
      <c r="R60867" t="s">
        <v>7</v>
      </c>
    </row>
    <row r="60868" spans="1:18" x14ac:dyDescent="0.25">
      <c r="A60868" s="1">
        <v>42592</v>
      </c>
      <c r="B60868" s="7">
        <v>42592</v>
      </c>
      <c r="C60868" s="4">
        <v>6.14664983004E-3</v>
      </c>
      <c r="D60868" s="4">
        <v>6.2211100012100002E-3</v>
      </c>
      <c r="E60868" s="4">
        <v>6.1094099655700004E-3</v>
      </c>
      <c r="F60868" s="4">
        <v>6.1943400651200001E-3</v>
      </c>
      <c r="G60868" s="4">
        <v>-5.0841192965940003</v>
      </c>
      <c r="H60868" s="4">
        <v>5.0753788925654054E-3</v>
      </c>
      <c r="I60868" s="4">
        <v>1.0461591613385392E-5</v>
      </c>
      <c r="J60868" s="13">
        <v>-11.467799949011415</v>
      </c>
      <c r="K60868" s="4">
        <v>-2.2271276703650991E-3</v>
      </c>
      <c r="L60868" s="7">
        <v>865808</v>
      </c>
      <c r="M60868" s="7">
        <v>35557882877.186378</v>
      </c>
      <c r="N60868" s="12">
        <v>2.43492561970132E-5</v>
      </c>
      <c r="O60868" s="4">
        <v>2.1852176204241368E-8</v>
      </c>
      <c r="P60868" s="7">
        <v>5363.1091831014173</v>
      </c>
      <c r="Q60868" s="7">
        <v>220257618.537</v>
      </c>
      <c r="R60868" t="s">
        <v>7</v>
      </c>
    </row>
    <row r="60869" spans="1:18" x14ac:dyDescent="0.25">
      <c r="A60869" s="1">
        <v>42593</v>
      </c>
      <c r="B60869" s="7">
        <v>42593</v>
      </c>
      <c r="C60869" s="4">
        <v>6.1960401944799997E-3</v>
      </c>
      <c r="D60869" s="4">
        <v>6.21719984338E-3</v>
      </c>
      <c r="E60869" s="4">
        <v>6.1616101302200002E-3</v>
      </c>
      <c r="F60869" s="4">
        <v>6.1894198879599996E-3</v>
      </c>
      <c r="G60869" s="4">
        <v>-5.084913914292911</v>
      </c>
      <c r="H60869" s="4">
        <v>-7.9430207387316994E-4</v>
      </c>
      <c r="I60869" s="4">
        <v>1.0506212553061744E-5</v>
      </c>
      <c r="J60869" s="13">
        <v>-11.46354380404933</v>
      </c>
      <c r="K60869" s="4">
        <v>4.2652152105861416E-3</v>
      </c>
      <c r="L60869" s="7">
        <v>407711</v>
      </c>
      <c r="M60869" s="7">
        <v>35558047564.702934</v>
      </c>
      <c r="N60869" s="12">
        <v>1.1466068243992073E-5</v>
      </c>
      <c r="O60869" s="4">
        <v>4.6315332418581132E-6</v>
      </c>
      <c r="P60869" s="7">
        <v>2523.4945719400594</v>
      </c>
      <c r="Q60869" s="7">
        <v>220083686.77399999</v>
      </c>
      <c r="R60869" t="s">
        <v>7</v>
      </c>
    </row>
    <row r="60870" spans="1:18" x14ac:dyDescent="0.25">
      <c r="A60870" s="1">
        <v>42594</v>
      </c>
      <c r="B60870" s="7">
        <v>42594</v>
      </c>
      <c r="C60870" s="4">
        <v>6.1883800663100003E-3</v>
      </c>
      <c r="D60870" s="4">
        <v>6.1889598146100001E-3</v>
      </c>
      <c r="E60870" s="4">
        <v>6.1008702032300001E-3</v>
      </c>
      <c r="F60870" s="4">
        <v>6.1227600090199997E-3</v>
      </c>
      <c r="G60870" s="4">
        <v>-5.0957423022536474</v>
      </c>
      <c r="H60870" s="4">
        <v>-1.0769972008147388E-2</v>
      </c>
      <c r="I60870" s="4">
        <v>1.0420672290317265E-5</v>
      </c>
      <c r="J60870" s="13">
        <v>-11.471719004496023</v>
      </c>
      <c r="K60870" s="4">
        <v>-8.1418743731346797E-3</v>
      </c>
      <c r="L60870" s="7">
        <v>646843</v>
      </c>
      <c r="M60870" s="7">
        <v>35558046868.612587</v>
      </c>
      <c r="N60870" s="12">
        <v>1.8191184751797329E-5</v>
      </c>
      <c r="O60870" s="4">
        <v>-1.9576168967753459E-8</v>
      </c>
      <c r="P60870" s="7">
        <v>3960.4644525145236</v>
      </c>
      <c r="Q60870" s="7">
        <v>217713387.366</v>
      </c>
      <c r="R60870" t="s">
        <v>7</v>
      </c>
    </row>
    <row r="60871" spans="1:18" x14ac:dyDescent="0.25">
      <c r="A60871" s="1">
        <v>42595</v>
      </c>
      <c r="B60871" s="7">
        <v>42595</v>
      </c>
      <c r="C60871" s="4">
        <v>6.1193900182799996E-3</v>
      </c>
      <c r="D60871" s="4">
        <v>6.14110007882E-3</v>
      </c>
      <c r="E60871" s="4">
        <v>6.0798698104899997E-3</v>
      </c>
      <c r="F60871" s="4">
        <v>6.0923700220899997E-3</v>
      </c>
      <c r="G60871" s="4">
        <v>-5.100718106777018</v>
      </c>
      <c r="H60871" s="4">
        <v>-4.9634457148785369E-3</v>
      </c>
      <c r="I60871" s="4">
        <v>1.040385030091122E-5</v>
      </c>
      <c r="J60871" s="13">
        <v>-11.473334599090457</v>
      </c>
      <c r="K60871" s="4">
        <v>-1.6142902240267093E-3</v>
      </c>
      <c r="L60871" s="7">
        <v>602600</v>
      </c>
      <c r="M60871" s="7">
        <v>35558046792.056747</v>
      </c>
      <c r="N60871" s="12">
        <v>1.694693759541972E-5</v>
      </c>
      <c r="O60871" s="4">
        <v>-2.1529821314834578E-9</v>
      </c>
      <c r="P60871" s="7">
        <v>3671.262175311434</v>
      </c>
      <c r="Q60871" s="7">
        <v>216632778.31999999</v>
      </c>
      <c r="R60871" t="s">
        <v>7</v>
      </c>
    </row>
    <row r="60872" spans="1:18" x14ac:dyDescent="0.25">
      <c r="A60872" s="1">
        <v>42596</v>
      </c>
      <c r="B60872" s="7">
        <v>42596</v>
      </c>
      <c r="C60872" s="4">
        <v>6.0923001729E-3</v>
      </c>
      <c r="D60872" s="4">
        <v>6.09338004142E-3</v>
      </c>
      <c r="E60872" s="4">
        <v>5.9675602242400001E-3</v>
      </c>
      <c r="F60872" s="4">
        <v>5.9941001236399997E-3</v>
      </c>
      <c r="G60872" s="4">
        <v>-5.1169796062498651</v>
      </c>
      <c r="H60872" s="4">
        <v>-1.6129995074771947E-2</v>
      </c>
      <c r="I60872" s="4">
        <v>1.0507245544728337E-5</v>
      </c>
      <c r="J60872" s="13">
        <v>-11.463445486898234</v>
      </c>
      <c r="K60872" s="4">
        <v>9.9381710450083174E-3</v>
      </c>
      <c r="L60872" s="7">
        <v>499048</v>
      </c>
      <c r="M60872" s="7">
        <v>35558046187.518257</v>
      </c>
      <c r="N60872" s="12">
        <v>1.40347418800299E-5</v>
      </c>
      <c r="O60872" s="4">
        <v>-1.7001453815243222E-8</v>
      </c>
      <c r="P60872" s="7">
        <v>2991.3436785022946</v>
      </c>
      <c r="Q60872" s="7">
        <v>213138489.04899999</v>
      </c>
      <c r="R60872" t="s">
        <v>7</v>
      </c>
    </row>
    <row r="60873" spans="1:18" x14ac:dyDescent="0.25">
      <c r="A60873" s="1">
        <v>42597</v>
      </c>
      <c r="B60873" s="7">
        <v>42597</v>
      </c>
      <c r="C60873" s="4">
        <v>5.9929499402600001E-3</v>
      </c>
      <c r="D60873" s="4">
        <v>6.0615399852400002E-3</v>
      </c>
      <c r="E60873" s="4">
        <v>5.96917979419E-3</v>
      </c>
      <c r="F60873" s="4">
        <v>6.0449498705599999E-3</v>
      </c>
      <c r="G60873" s="4">
        <v>-5.1085320876610973</v>
      </c>
      <c r="H60873" s="4">
        <v>8.4832995564179826E-3</v>
      </c>
      <c r="I60873" s="4">
        <v>1.0656776628287529E-5</v>
      </c>
      <c r="J60873" s="13">
        <v>-11.44931456503825</v>
      </c>
      <c r="K60873" s="4">
        <v>1.4231235286417667E-2</v>
      </c>
      <c r="L60873" s="7">
        <v>488337</v>
      </c>
      <c r="M60873" s="7">
        <v>35558047682.385086</v>
      </c>
      <c r="N60873" s="12">
        <v>1.3733515528241858E-5</v>
      </c>
      <c r="O60873" s="4">
        <v>4.204018468942739E-8</v>
      </c>
      <c r="P60873" s="7">
        <v>2951.9726849396588</v>
      </c>
      <c r="Q60873" s="7">
        <v>214946615.73500001</v>
      </c>
      <c r="R60873" t="s">
        <v>7</v>
      </c>
    </row>
    <row r="60874" spans="1:18" x14ac:dyDescent="0.25">
      <c r="A60874" s="1">
        <v>42598</v>
      </c>
      <c r="B60874" s="7">
        <v>42598</v>
      </c>
      <c r="C60874" s="4">
        <v>6.0452502220900003E-3</v>
      </c>
      <c r="D60874" s="4">
        <v>6.1882901936799999E-3</v>
      </c>
      <c r="E60874" s="4">
        <v>6.0298400931099996E-3</v>
      </c>
      <c r="F60874" s="4">
        <v>6.1401799321200001E-3</v>
      </c>
      <c r="G60874" s="4">
        <v>-5.0929012323469287</v>
      </c>
      <c r="H60874" s="4">
        <v>1.575365612604792E-2</v>
      </c>
      <c r="I60874" s="4">
        <v>1.0633468915223116E-5</v>
      </c>
      <c r="J60874" s="13">
        <v>-11.451504086274932</v>
      </c>
      <c r="K60874" s="4">
        <v>-2.1871259835309713E-3</v>
      </c>
      <c r="L60874" s="7">
        <v>1249860</v>
      </c>
      <c r="M60874" s="7">
        <v>35558047314.03318</v>
      </c>
      <c r="N60874" s="12">
        <v>3.5149849173712526E-5</v>
      </c>
      <c r="O60874" s="4">
        <v>-1.0359171265896857E-8</v>
      </c>
      <c r="P60874" s="7">
        <v>7674.3652899595036</v>
      </c>
      <c r="Q60874" s="7">
        <v>218332808.54300001</v>
      </c>
      <c r="R60874" t="s">
        <v>7</v>
      </c>
    </row>
    <row r="60875" spans="1:18" x14ac:dyDescent="0.25">
      <c r="A60875" s="1">
        <v>42599</v>
      </c>
      <c r="B60875" s="7">
        <v>42599</v>
      </c>
      <c r="C60875" s="4">
        <v>6.1443401500599999E-3</v>
      </c>
      <c r="D60875" s="4">
        <v>6.1579500324999998E-3</v>
      </c>
      <c r="E60875" s="4">
        <v>6.0993297956899997E-3</v>
      </c>
      <c r="F60875" s="4">
        <v>6.1089200899000001E-3</v>
      </c>
      <c r="G60875" s="4">
        <v>-5.0980052661170356</v>
      </c>
      <c r="H60875" s="4">
        <v>-5.0910303224952855E-3</v>
      </c>
      <c r="I60875" s="4">
        <v>1.0657274140068381E-5</v>
      </c>
      <c r="J60875" s="13">
        <v>-11.449267881112576</v>
      </c>
      <c r="K60875" s="4">
        <v>2.2387073338960041E-3</v>
      </c>
      <c r="L60875" s="7">
        <v>1352830</v>
      </c>
      <c r="M60875" s="7">
        <v>35558046397.780891</v>
      </c>
      <c r="N60875" s="12">
        <v>3.8045678462369842E-5</v>
      </c>
      <c r="O60875" s="4">
        <v>-2.5767789798084761E-8</v>
      </c>
      <c r="P60875" s="7">
        <v>8264.3303652194172</v>
      </c>
      <c r="Q60875" s="7">
        <v>217221263.99700001</v>
      </c>
      <c r="R60875" t="s">
        <v>7</v>
      </c>
    </row>
    <row r="60876" spans="1:18" x14ac:dyDescent="0.25">
      <c r="A60876" s="1">
        <v>42600</v>
      </c>
      <c r="B60876" s="7">
        <v>42600</v>
      </c>
      <c r="C60876" s="4">
        <v>6.0996301472200001E-3</v>
      </c>
      <c r="D60876" s="4">
        <v>6.1226100660900003E-3</v>
      </c>
      <c r="E60876" s="4">
        <v>6.0438099317300003E-3</v>
      </c>
      <c r="F60876" s="4">
        <v>6.1217001639299997E-3</v>
      </c>
      <c r="G60876" s="4">
        <v>-5.0959154164747194</v>
      </c>
      <c r="H60876" s="4">
        <v>2.0920349001011043E-3</v>
      </c>
      <c r="I60876" s="4">
        <v>1.0659077787557397E-5</v>
      </c>
      <c r="J60876" s="13">
        <v>-11.449098654455083</v>
      </c>
      <c r="K60876" s="4">
        <v>1.6924097713077901E-4</v>
      </c>
      <c r="L60876" s="7">
        <v>1080170</v>
      </c>
      <c r="M60876" s="7">
        <v>35562072664.669853</v>
      </c>
      <c r="N60876" s="12">
        <v>3.0374213848146298E-5</v>
      </c>
      <c r="O60876" s="4">
        <v>1.1323082387375093E-4</v>
      </c>
      <c r="P60876" s="7">
        <v>6612.4768660722675</v>
      </c>
      <c r="Q60876" s="7">
        <v>217700346.06099999</v>
      </c>
      <c r="R60876" t="s">
        <v>7</v>
      </c>
    </row>
    <row r="60877" spans="1:18" x14ac:dyDescent="0.25">
      <c r="A60877" s="1">
        <v>42601</v>
      </c>
      <c r="B60877" s="7">
        <v>42601</v>
      </c>
      <c r="C60877" s="4">
        <v>6.1200400814399999E-3</v>
      </c>
      <c r="D60877" s="4">
        <v>6.19863998145E-3</v>
      </c>
      <c r="E60877" s="4">
        <v>6.0932999476800004E-3</v>
      </c>
      <c r="F60877" s="4">
        <v>6.1193900182799996E-3</v>
      </c>
      <c r="G60877" s="4">
        <v>-5.0962928576409947</v>
      </c>
      <c r="H60877" s="4">
        <v>-3.7736994431902539E-4</v>
      </c>
      <c r="I60877" s="4">
        <v>1.063076970688129E-5</v>
      </c>
      <c r="J60877" s="13">
        <v>-11.451757959306013</v>
      </c>
      <c r="K60877" s="4">
        <v>-2.6557720320937502E-3</v>
      </c>
      <c r="L60877" s="7">
        <v>1356390</v>
      </c>
      <c r="M60877" s="7">
        <v>35562073510.746223</v>
      </c>
      <c r="N60877" s="12">
        <v>3.8141476750227268E-5</v>
      </c>
      <c r="O60877" s="4">
        <v>2.3791537074266661E-8</v>
      </c>
      <c r="P60877" s="7">
        <v>8300.2794268948091</v>
      </c>
      <c r="Q60877" s="7">
        <v>217618197.671</v>
      </c>
      <c r="R60877" t="s">
        <v>7</v>
      </c>
    </row>
    <row r="60878" spans="1:18" x14ac:dyDescent="0.25">
      <c r="A60878" s="1">
        <v>42602</v>
      </c>
      <c r="B60878" s="7">
        <v>42602</v>
      </c>
      <c r="C60878" s="4">
        <v>6.1258901841900002E-3</v>
      </c>
      <c r="D60878" s="4">
        <v>6.1475601978599999E-3</v>
      </c>
      <c r="E60878" s="4">
        <v>6.0848500579599998E-3</v>
      </c>
      <c r="F60878" s="4">
        <v>6.1139599420099999E-3</v>
      </c>
      <c r="G60878" s="4">
        <v>-5.0971806073815396</v>
      </c>
      <c r="H60878" s="4">
        <v>-8.8735580732374393E-4</v>
      </c>
      <c r="I60878" s="4">
        <v>1.0510557414249996E-5</v>
      </c>
      <c r="J60878" s="13">
        <v>-11.463130337921385</v>
      </c>
      <c r="K60878" s="4">
        <v>-1.1307957555837318E-2</v>
      </c>
      <c r="L60878" s="7">
        <v>399635</v>
      </c>
      <c r="M60878" s="7">
        <v>35562073954.236641</v>
      </c>
      <c r="N60878" s="12">
        <v>1.1237674172610791E-5</v>
      </c>
      <c r="O60878" s="4">
        <v>1.2470881860880634E-8</v>
      </c>
      <c r="P60878" s="7">
        <v>2443.3523814251662</v>
      </c>
      <c r="Q60878" s="7">
        <v>217425095.611</v>
      </c>
      <c r="R60878" t="s">
        <v>7</v>
      </c>
    </row>
    <row r="60879" spans="1:18" x14ac:dyDescent="0.25">
      <c r="A60879" s="1">
        <v>42603</v>
      </c>
      <c r="B60879" s="7">
        <v>42603</v>
      </c>
      <c r="C60879" s="4">
        <v>6.1160800978500001E-3</v>
      </c>
      <c r="D60879" s="4">
        <v>6.1173401773E-3</v>
      </c>
      <c r="E60879" s="4">
        <v>6.0118199326100004E-3</v>
      </c>
      <c r="F60879" s="4">
        <v>6.0517000965800002E-3</v>
      </c>
      <c r="G60879" s="4">
        <v>-5.1074160387154821</v>
      </c>
      <c r="H60879" s="4">
        <v>-1.0183227567816127E-2</v>
      </c>
      <c r="I60879" s="4">
        <v>1.0410488535184044E-5</v>
      </c>
      <c r="J60879" s="13">
        <v>-11.472696747026054</v>
      </c>
      <c r="K60879" s="4">
        <v>-9.5207965783317954E-3</v>
      </c>
      <c r="L60879" s="7">
        <v>411952</v>
      </c>
      <c r="M60879" s="7">
        <v>35562073049.459648</v>
      </c>
      <c r="N60879" s="12">
        <v>1.1584026595610952E-5</v>
      </c>
      <c r="O60879" s="4">
        <v>-2.5442188606946029E-8</v>
      </c>
      <c r="P60879" s="7">
        <v>2493.0099581863242</v>
      </c>
      <c r="Q60879" s="7">
        <v>215211000.90799999</v>
      </c>
      <c r="R60879" t="s">
        <v>7</v>
      </c>
    </row>
    <row r="60880" spans="1:18" x14ac:dyDescent="0.25">
      <c r="A60880" s="1">
        <v>42604</v>
      </c>
      <c r="B60880" s="7">
        <v>42604</v>
      </c>
      <c r="C60880" s="4">
        <v>6.0554901137900002E-3</v>
      </c>
      <c r="D60880" s="4">
        <v>6.0718702152400003E-3</v>
      </c>
      <c r="E60880" s="4">
        <v>5.8832899667299998E-3</v>
      </c>
      <c r="F60880" s="4">
        <v>6.0001499950899997E-3</v>
      </c>
      <c r="G60880" s="4">
        <v>-5.1159708108848898</v>
      </c>
      <c r="H60880" s="4">
        <v>-8.518284228779446E-3</v>
      </c>
      <c r="I60880" s="4">
        <v>1.0226023710078839E-5</v>
      </c>
      <c r="J60880" s="13">
        <v>-11.490574742701797</v>
      </c>
      <c r="K60880" s="4">
        <v>-1.7719132438576195E-2</v>
      </c>
      <c r="L60880" s="7">
        <v>686434</v>
      </c>
      <c r="M60880" s="7">
        <v>35562073646.093811</v>
      </c>
      <c r="N60880" s="12">
        <v>1.9302417705762749E-5</v>
      </c>
      <c r="O60880" s="4">
        <v>1.6777260484028437E-8</v>
      </c>
      <c r="P60880" s="7">
        <v>4118.7069617296092</v>
      </c>
      <c r="Q60880" s="7">
        <v>213377776.01300001</v>
      </c>
      <c r="R60880" t="s">
        <v>7</v>
      </c>
    </row>
    <row r="60881" spans="1:18" x14ac:dyDescent="0.25">
      <c r="A60881" s="1">
        <v>42605</v>
      </c>
      <c r="B60881" s="7">
        <v>42605</v>
      </c>
      <c r="C60881" s="4">
        <v>6.0016098432199997E-3</v>
      </c>
      <c r="D60881" s="4">
        <v>6.0538798570600001E-3</v>
      </c>
      <c r="E60881" s="4">
        <v>5.95986982808E-3</v>
      </c>
      <c r="F60881" s="4">
        <v>6.0194102115900001E-3</v>
      </c>
      <c r="G60881" s="4">
        <v>-5.1127659959576057</v>
      </c>
      <c r="H60881" s="4">
        <v>3.2099558370642755E-3</v>
      </c>
      <c r="I60881" s="4">
        <v>1.0317544866508948E-5</v>
      </c>
      <c r="J60881" s="13">
        <v>-11.481664726745757</v>
      </c>
      <c r="K60881" s="4">
        <v>8.9498283032441069E-3</v>
      </c>
      <c r="L60881" s="7">
        <v>979256</v>
      </c>
      <c r="M60881" s="7">
        <v>35562072366.963058</v>
      </c>
      <c r="N60881" s="12">
        <v>2.7536527958638391E-5</v>
      </c>
      <c r="O60881" s="4">
        <v>-3.5968958539738529E-8</v>
      </c>
      <c r="P60881" s="7">
        <v>5894.5435661607771</v>
      </c>
      <c r="Q60881" s="7">
        <v>214062701.551</v>
      </c>
      <c r="R60881" t="s">
        <v>7</v>
      </c>
    </row>
    <row r="60882" spans="1:18" x14ac:dyDescent="0.25">
      <c r="A60882" s="1">
        <v>42606</v>
      </c>
      <c r="B60882" s="7">
        <v>42606</v>
      </c>
      <c r="C60882" s="4">
        <v>6.0151698999099997E-3</v>
      </c>
      <c r="D60882" s="4">
        <v>6.0586901381600002E-3</v>
      </c>
      <c r="E60882" s="4">
        <v>5.9889298863699996E-3</v>
      </c>
      <c r="F60882" s="4">
        <v>6.0515101067700004E-3</v>
      </c>
      <c r="G60882" s="4">
        <v>-5.1074474336605951</v>
      </c>
      <c r="H60882" s="4">
        <v>5.3327309572944424E-3</v>
      </c>
      <c r="I60882" s="4">
        <v>1.0430365015579711E-5</v>
      </c>
      <c r="J60882" s="13">
        <v>-11.470789292864087</v>
      </c>
      <c r="K60882" s="4">
        <v>1.0934786378974756E-2</v>
      </c>
      <c r="L60882" s="7">
        <v>1118660</v>
      </c>
      <c r="M60882" s="7">
        <v>35562072989.557556</v>
      </c>
      <c r="N60882" s="12">
        <v>3.1456546425977001E-5</v>
      </c>
      <c r="O60882" s="4">
        <v>1.7507261423241757E-8</v>
      </c>
      <c r="P60882" s="7">
        <v>6769.5822960393289</v>
      </c>
      <c r="Q60882" s="7">
        <v>215204244.11399999</v>
      </c>
      <c r="R60882" t="s">
        <v>7</v>
      </c>
    </row>
    <row r="60883" spans="1:18" x14ac:dyDescent="0.25">
      <c r="A60883" s="1">
        <v>42607</v>
      </c>
      <c r="B60883" s="7">
        <v>42607</v>
      </c>
      <c r="C60883" s="4">
        <v>6.0487501323199999E-3</v>
      </c>
      <c r="D60883" s="4">
        <v>6.0846800915899998E-3</v>
      </c>
      <c r="E60883" s="4">
        <v>6.0284500941600004E-3</v>
      </c>
      <c r="F60883" s="4">
        <v>6.0791200958199999E-3</v>
      </c>
      <c r="G60883" s="4">
        <v>-5.1028953145594045</v>
      </c>
      <c r="H60883" s="4">
        <v>4.5624957345954701E-3</v>
      </c>
      <c r="I60883" s="4">
        <v>1.0521859799595014E-5</v>
      </c>
      <c r="J60883" s="13">
        <v>-11.46205557924595</v>
      </c>
      <c r="K60883" s="4">
        <v>8.7719637691143389E-3</v>
      </c>
      <c r="L60883" s="7">
        <v>716326</v>
      </c>
      <c r="M60883" s="7">
        <v>35562729774.437622</v>
      </c>
      <c r="N60883" s="12">
        <v>2.0142604477873712E-5</v>
      </c>
      <c r="O60883" s="4">
        <v>1.8468689388798461E-5</v>
      </c>
      <c r="P60883" s="7">
        <v>4354.6317817583576</v>
      </c>
      <c r="Q60883" s="7">
        <v>216190105.234</v>
      </c>
      <c r="R60883" t="s">
        <v>7</v>
      </c>
    </row>
    <row r="60884" spans="1:18" x14ac:dyDescent="0.25">
      <c r="A60884" s="1">
        <v>42608</v>
      </c>
      <c r="B60884" s="7">
        <v>42608</v>
      </c>
      <c r="C60884" s="4">
        <v>6.0830297879899999E-3</v>
      </c>
      <c r="D60884" s="4">
        <v>6.0972101055099997E-3</v>
      </c>
      <c r="E60884" s="4">
        <v>6.01885979995E-3</v>
      </c>
      <c r="F60884" s="4">
        <v>6.0301800258499997E-3</v>
      </c>
      <c r="G60884" s="4">
        <v>-5.1109784136555279</v>
      </c>
      <c r="H60884" s="4">
        <v>-8.0505186932647334E-3</v>
      </c>
      <c r="I60884" s="4">
        <v>1.0403121905578202E-5</v>
      </c>
      <c r="J60884" s="13">
        <v>-11.473404613634244</v>
      </c>
      <c r="K60884" s="4">
        <v>-1.1284877034892822E-2</v>
      </c>
      <c r="L60884" s="7">
        <v>578722</v>
      </c>
      <c r="M60884" s="7">
        <v>35562730182.631935</v>
      </c>
      <c r="N60884" s="12">
        <v>1.6273272525140247E-5</v>
      </c>
      <c r="O60884" s="4">
        <v>1.1478149052065322E-8</v>
      </c>
      <c r="P60884" s="7">
        <v>3489.7978449199636</v>
      </c>
      <c r="Q60884" s="7">
        <v>214449665.21200001</v>
      </c>
      <c r="R60884" t="s">
        <v>7</v>
      </c>
    </row>
    <row r="60885" spans="1:18" x14ac:dyDescent="0.25">
      <c r="A60885" s="1">
        <v>42609</v>
      </c>
      <c r="B60885" s="7">
        <v>42609</v>
      </c>
      <c r="C60885" s="4">
        <v>6.0176700353599998E-3</v>
      </c>
      <c r="D60885" s="4">
        <v>6.0417498461899999E-3</v>
      </c>
      <c r="E60885" s="4">
        <v>5.9710098430499998E-3</v>
      </c>
      <c r="F60885" s="4">
        <v>5.9747202321900001E-3</v>
      </c>
      <c r="G60885" s="4">
        <v>-5.1202180053252313</v>
      </c>
      <c r="H60885" s="4">
        <v>-9.197037803557467E-3</v>
      </c>
      <c r="I60885" s="4">
        <v>1.0482939653985952E-5</v>
      </c>
      <c r="J60885" s="13">
        <v>-11.465761417069984</v>
      </c>
      <c r="K60885" s="4">
        <v>7.6724803508215382E-3</v>
      </c>
      <c r="L60885" s="7">
        <v>233262</v>
      </c>
      <c r="M60885" s="7">
        <v>35562728952.936699</v>
      </c>
      <c r="N60885" s="12">
        <v>6.5591704255513181E-6</v>
      </c>
      <c r="O60885" s="4">
        <v>-3.4578201108041224E-8</v>
      </c>
      <c r="P60885" s="7">
        <v>1393.6751908011038</v>
      </c>
      <c r="Q60885" s="7">
        <v>212477356.18700001</v>
      </c>
      <c r="R60885" t="s">
        <v>7</v>
      </c>
    </row>
    <row r="60886" spans="1:18" x14ac:dyDescent="0.25">
      <c r="A60886" s="1">
        <v>42610</v>
      </c>
      <c r="B60886" s="7">
        <v>42610</v>
      </c>
      <c r="C60886" s="4">
        <v>5.9738601557899999E-3</v>
      </c>
      <c r="D60886" s="4">
        <v>6.0006999410699997E-3</v>
      </c>
      <c r="E60886" s="4">
        <v>5.9548700228300002E-3</v>
      </c>
      <c r="F60886" s="4">
        <v>5.9628197923299996E-3</v>
      </c>
      <c r="G60886" s="4">
        <v>-5.1222117902721731</v>
      </c>
      <c r="H60886" s="4">
        <v>-1.9917986780174975E-3</v>
      </c>
      <c r="I60886" s="4">
        <v>1.038978087970174E-5</v>
      </c>
      <c r="J60886" s="13">
        <v>-11.474687842613376</v>
      </c>
      <c r="K60886" s="4">
        <v>-8.8867032873541901E-3</v>
      </c>
      <c r="L60886" s="7">
        <v>592108</v>
      </c>
      <c r="M60886" s="7">
        <v>35562731573.536095</v>
      </c>
      <c r="N60886" s="12">
        <v>1.664967717048528E-5</v>
      </c>
      <c r="O60886" s="4">
        <v>7.3689491017970638E-8</v>
      </c>
      <c r="P60886" s="7">
        <v>3530.6333015969312</v>
      </c>
      <c r="Q60886" s="7">
        <v>212054159.69600001</v>
      </c>
      <c r="R60886" t="s">
        <v>7</v>
      </c>
    </row>
    <row r="60887" spans="1:18" x14ac:dyDescent="0.25">
      <c r="A60887" s="1">
        <v>42611</v>
      </c>
      <c r="B60887" s="7">
        <v>42611</v>
      </c>
      <c r="C60887" s="4">
        <v>5.9612798504500002E-3</v>
      </c>
      <c r="D60887" s="4">
        <v>6.13967981189E-3</v>
      </c>
      <c r="E60887" s="4">
        <v>5.9383502229999998E-3</v>
      </c>
      <c r="F60887" s="4">
        <v>6.1310501769200002E-3</v>
      </c>
      <c r="G60887" s="4">
        <v>-5.0943892261019821</v>
      </c>
      <c r="H60887" s="4">
        <v>2.821322636756456E-2</v>
      </c>
      <c r="I60887" s="4">
        <v>1.0679281448021864E-5</v>
      </c>
      <c r="J60887" s="13">
        <v>-11.447205006843401</v>
      </c>
      <c r="K60887" s="4">
        <v>2.7863972462183022E-2</v>
      </c>
      <c r="L60887" s="7">
        <v>1527760</v>
      </c>
      <c r="M60887" s="7">
        <v>35562729308.722313</v>
      </c>
      <c r="N60887" s="12">
        <v>4.2959582396992604E-5</v>
      </c>
      <c r="O60887" s="4">
        <v>-6.3685034347126366E-8</v>
      </c>
      <c r="P60887" s="7">
        <v>9366.7732182912987</v>
      </c>
      <c r="Q60887" s="7">
        <v>218036877.81999999</v>
      </c>
      <c r="R60887" t="s">
        <v>7</v>
      </c>
    </row>
    <row r="60888" spans="1:18" x14ac:dyDescent="0.25">
      <c r="A60888" s="1">
        <v>42612</v>
      </c>
      <c r="B60888" s="7">
        <v>42612</v>
      </c>
      <c r="C60888" s="4">
        <v>6.1203301884200003E-3</v>
      </c>
      <c r="D60888" s="4">
        <v>6.1285500414700001E-3</v>
      </c>
      <c r="E60888" s="4">
        <v>6.0064601711899996E-3</v>
      </c>
      <c r="F60888" s="4">
        <v>6.0261702165000002E-3</v>
      </c>
      <c r="G60888" s="4">
        <v>-5.1116435916600231</v>
      </c>
      <c r="H60888" s="4">
        <v>-1.710636145416243E-2</v>
      </c>
      <c r="I60888" s="4">
        <v>1.0434872742318993E-5</v>
      </c>
      <c r="J60888" s="13">
        <v>-11.470357212783169</v>
      </c>
      <c r="K60888" s="4">
        <v>-2.2886250062090434E-2</v>
      </c>
      <c r="L60888" s="7">
        <v>928043</v>
      </c>
      <c r="M60888" s="7">
        <v>35562729057.372948</v>
      </c>
      <c r="N60888" s="12">
        <v>2.6095944394559787E-5</v>
      </c>
      <c r="O60888" s="4">
        <v>-7.0677748901777251E-9</v>
      </c>
      <c r="P60888" s="7">
        <v>5592.5450862313101</v>
      </c>
      <c r="Q60888" s="7">
        <v>214307058.66299999</v>
      </c>
      <c r="R60888" t="s">
        <v>7</v>
      </c>
    </row>
    <row r="60889" spans="1:18" x14ac:dyDescent="0.25">
      <c r="A60889" s="1">
        <v>42613</v>
      </c>
      <c r="B60889" s="7">
        <v>42613</v>
      </c>
      <c r="C60889" s="4">
        <v>6.0363998636599999E-3</v>
      </c>
      <c r="D60889" s="4">
        <v>6.0453698970399997E-3</v>
      </c>
      <c r="E60889" s="4">
        <v>5.9153600595900002E-3</v>
      </c>
      <c r="F60889" s="4">
        <v>6.0123698785900003E-3</v>
      </c>
      <c r="G60889" s="4">
        <v>-5.1139362855989976</v>
      </c>
      <c r="H60889" s="4">
        <v>-2.2900677236454068E-3</v>
      </c>
      <c r="I60889" s="4">
        <v>1.0447719501094746E-5</v>
      </c>
      <c r="J60889" s="13">
        <v>-11.469126832929302</v>
      </c>
      <c r="K60889" s="4">
        <v>1.2311370816869319E-3</v>
      </c>
      <c r="L60889" s="7">
        <v>1169040</v>
      </c>
      <c r="M60889" s="7">
        <v>35562731053.090736</v>
      </c>
      <c r="N60889" s="12">
        <v>3.2872615948836118E-5</v>
      </c>
      <c r="O60889" s="4">
        <v>5.6118240686102018E-8</v>
      </c>
      <c r="P60889" s="7">
        <v>7028.700882866854</v>
      </c>
      <c r="Q60889" s="7">
        <v>213816292.984</v>
      </c>
      <c r="R60889" t="s">
        <v>7</v>
      </c>
    </row>
    <row r="60890" spans="1:18" x14ac:dyDescent="0.25">
      <c r="A60890" s="1">
        <v>42614</v>
      </c>
      <c r="B60890" s="7">
        <v>42614</v>
      </c>
      <c r="C60890" s="4">
        <v>6.01295987144E-3</v>
      </c>
      <c r="D60890" s="4">
        <v>6.03011995554E-3</v>
      </c>
      <c r="E60890" s="4">
        <v>5.9799700975399998E-3</v>
      </c>
      <c r="F60890" s="4">
        <v>5.9837298467800004E-3</v>
      </c>
      <c r="G60890" s="4">
        <v>-5.1187111852548712</v>
      </c>
      <c r="H60890" s="4">
        <v>-4.7635179452260217E-3</v>
      </c>
      <c r="I60890" s="4">
        <v>1.0455528053165451E-5</v>
      </c>
      <c r="J60890" s="13">
        <v>-11.468379719121874</v>
      </c>
      <c r="K60890" s="4">
        <v>7.4739296646381701E-4</v>
      </c>
      <c r="L60890" s="7">
        <v>660021</v>
      </c>
      <c r="M60890" s="7">
        <v>35316813905.246765</v>
      </c>
      <c r="N60890" s="12">
        <v>1.8688577111480191E-5</v>
      </c>
      <c r="O60890" s="4">
        <v>-6.9150242560631105E-3</v>
      </c>
      <c r="P60890" s="7">
        <v>3949.3873572015827</v>
      </c>
      <c r="Q60890" s="7">
        <v>211326273.458</v>
      </c>
      <c r="R60890" t="s">
        <v>7</v>
      </c>
    </row>
    <row r="60891" spans="1:18" x14ac:dyDescent="0.25">
      <c r="A60891" s="1">
        <v>42615</v>
      </c>
      <c r="B60891" s="7">
        <v>42615</v>
      </c>
      <c r="C60891" s="4">
        <v>5.9793097898400002E-3</v>
      </c>
      <c r="D60891" s="4">
        <v>5.9854900464399998E-3</v>
      </c>
      <c r="E60891" s="4">
        <v>5.9588202275300001E-3</v>
      </c>
      <c r="F60891" s="4">
        <v>5.96990995109E-3</v>
      </c>
      <c r="G60891" s="4">
        <v>-5.1210234352608985</v>
      </c>
      <c r="H60891" s="4">
        <v>-2.3095788151995689E-3</v>
      </c>
      <c r="I60891" s="4">
        <v>1.0372765057286264E-5</v>
      </c>
      <c r="J60891" s="13">
        <v>-11.476326931218086</v>
      </c>
      <c r="K60891" s="4">
        <v>-7.9157164954600599E-3</v>
      </c>
      <c r="L60891" s="7">
        <v>583636</v>
      </c>
      <c r="M60891" s="7">
        <v>35316813290.37545</v>
      </c>
      <c r="N60891" s="12">
        <v>1.6525726576781849E-5</v>
      </c>
      <c r="O60891" s="4">
        <v>-1.7410158137484038E-8</v>
      </c>
      <c r="P60891" s="7">
        <v>3484.2543642143632</v>
      </c>
      <c r="Q60891" s="7">
        <v>210838195.10299999</v>
      </c>
      <c r="R60891" t="s">
        <v>7</v>
      </c>
    </row>
    <row r="60892" spans="1:18" x14ac:dyDescent="0.25">
      <c r="A60892" s="1">
        <v>42616</v>
      </c>
      <c r="B60892" s="7">
        <v>42616</v>
      </c>
      <c r="C60892" s="4">
        <v>5.9667099267199999E-3</v>
      </c>
      <c r="D60892" s="4">
        <v>5.9921098872999998E-3</v>
      </c>
      <c r="E60892" s="4">
        <v>5.9278900735100001E-3</v>
      </c>
      <c r="F60892" s="4">
        <v>5.9642898850100004E-3</v>
      </c>
      <c r="G60892" s="4">
        <v>-5.1219652774577167</v>
      </c>
      <c r="H60892" s="4">
        <v>-9.4139880266928279E-4</v>
      </c>
      <c r="I60892" s="4">
        <v>9.9701947357973095E-6</v>
      </c>
      <c r="J60892" s="13">
        <v>-11.515910442005017</v>
      </c>
      <c r="K60892" s="4">
        <v>-3.8810319067833526E-2</v>
      </c>
      <c r="L60892" s="7">
        <v>698318</v>
      </c>
      <c r="M60892" s="7">
        <v>35316813681.943764</v>
      </c>
      <c r="N60892" s="12">
        <v>1.9772961578270161E-5</v>
      </c>
      <c r="O60892" s="4">
        <v>1.1087305934970728E-8</v>
      </c>
      <c r="P60892" s="7">
        <v>4164.9709839204133</v>
      </c>
      <c r="Q60892" s="7">
        <v>210639714.61399999</v>
      </c>
      <c r="R60892" t="s">
        <v>7</v>
      </c>
    </row>
    <row r="60893" spans="1:18" x14ac:dyDescent="0.25">
      <c r="A60893" s="1">
        <v>42617</v>
      </c>
      <c r="B60893" s="7">
        <v>42617</v>
      </c>
      <c r="C60893" s="4">
        <v>5.9643997810799997E-3</v>
      </c>
      <c r="D60893" s="4">
        <v>6.00189017132E-3</v>
      </c>
      <c r="E60893" s="4">
        <v>5.9048300609000001E-3</v>
      </c>
      <c r="F60893" s="4">
        <v>5.9537901543100001E-3</v>
      </c>
      <c r="G60893" s="4">
        <v>-5.1237272614990728</v>
      </c>
      <c r="H60893" s="4">
        <v>-1.7604326587795712E-3</v>
      </c>
      <c r="I60893" s="4">
        <v>9.7822179282930132E-6</v>
      </c>
      <c r="J60893" s="13">
        <v>-11.534944317594656</v>
      </c>
      <c r="K60893" s="4">
        <v>-1.8853875223658199E-2</v>
      </c>
      <c r="L60893" s="7">
        <v>800373</v>
      </c>
      <c r="M60893" s="7">
        <v>35316812085.62323</v>
      </c>
      <c r="N60893" s="12">
        <v>2.2662662701818884E-5</v>
      </c>
      <c r="O60893" s="4">
        <v>-4.5200015724198343E-8</v>
      </c>
      <c r="P60893" s="7">
        <v>4765.2528871755576</v>
      </c>
      <c r="Q60893" s="7">
        <v>210268888.07699999</v>
      </c>
      <c r="R60893" t="s">
        <v>7</v>
      </c>
    </row>
    <row r="60894" spans="1:18" x14ac:dyDescent="0.25">
      <c r="A60894" s="1">
        <v>42618</v>
      </c>
      <c r="B60894" s="7">
        <v>42618</v>
      </c>
      <c r="C60894" s="4">
        <v>5.9478301554899997E-3</v>
      </c>
      <c r="D60894" s="4">
        <v>5.9661199338700002E-3</v>
      </c>
      <c r="E60894" s="4">
        <v>5.8889999054399997E-3</v>
      </c>
      <c r="F60894" s="4">
        <v>5.9320698492199998E-3</v>
      </c>
      <c r="G60894" s="4">
        <v>-5.1273820797892622</v>
      </c>
      <c r="H60894" s="4">
        <v>-3.6481475710521756E-3</v>
      </c>
      <c r="I60894" s="4">
        <v>9.7793725359634364E-6</v>
      </c>
      <c r="J60894" s="13">
        <v>-11.535235233852703</v>
      </c>
      <c r="K60894" s="4">
        <v>-2.9087394601454641E-4</v>
      </c>
      <c r="L60894" s="7">
        <v>784460</v>
      </c>
      <c r="M60894" s="7">
        <v>35316813898.701332</v>
      </c>
      <c r="N60894" s="12">
        <v>2.221208295431333E-5</v>
      </c>
      <c r="O60894" s="4">
        <v>5.1337535724236119E-8</v>
      </c>
      <c r="P60894" s="7">
        <v>4653.4715139191212</v>
      </c>
      <c r="Q60894" s="7">
        <v>209501806.89899999</v>
      </c>
      <c r="R60894" t="s">
        <v>7</v>
      </c>
    </row>
    <row r="60895" spans="1:18" x14ac:dyDescent="0.25">
      <c r="A60895" s="1">
        <v>42619</v>
      </c>
      <c r="B60895" s="7">
        <v>42619</v>
      </c>
      <c r="C60895" s="4">
        <v>5.9332801029099999E-3</v>
      </c>
      <c r="D60895" s="4">
        <v>5.9552202001200002E-3</v>
      </c>
      <c r="E60895" s="4">
        <v>5.9004100039599999E-3</v>
      </c>
      <c r="F60895" s="4">
        <v>5.9117400087399996E-3</v>
      </c>
      <c r="G60895" s="4">
        <v>-5.130815073174019</v>
      </c>
      <c r="H60895" s="4">
        <v>-3.4271074004081953E-3</v>
      </c>
      <c r="I60895" s="4">
        <v>9.6844554701279975E-6</v>
      </c>
      <c r="J60895" s="13">
        <v>-11.544988486730551</v>
      </c>
      <c r="K60895" s="4">
        <v>-9.7058441619217745E-3</v>
      </c>
      <c r="L60895" s="7">
        <v>773525</v>
      </c>
      <c r="M60895" s="7">
        <v>35316812948.866333</v>
      </c>
      <c r="N60895" s="12">
        <v>2.1902457651542708E-5</v>
      </c>
      <c r="O60895" s="4">
        <v>-2.6894696724593265E-8</v>
      </c>
      <c r="P60895" s="7">
        <v>4572.878690260608</v>
      </c>
      <c r="Q60895" s="7">
        <v>208783816.09099999</v>
      </c>
      <c r="R60895" t="s">
        <v>7</v>
      </c>
    </row>
    <row r="60896" spans="1:18" x14ac:dyDescent="0.25">
      <c r="A60896" s="1">
        <v>42620</v>
      </c>
      <c r="B60896" s="7">
        <v>42620</v>
      </c>
      <c r="C60896" s="4">
        <v>5.9148198925000001E-3</v>
      </c>
      <c r="D60896" s="4">
        <v>5.92469004914E-3</v>
      </c>
      <c r="E60896" s="4">
        <v>5.8876001276099996E-3</v>
      </c>
      <c r="F60896" s="4">
        <v>5.8923801407199999E-3</v>
      </c>
      <c r="G60896" s="4">
        <v>-5.134095264350262</v>
      </c>
      <c r="H60896" s="4">
        <v>-3.2748172266334058E-3</v>
      </c>
      <c r="I60896" s="4">
        <v>9.5882151316372567E-6</v>
      </c>
      <c r="J60896" s="13">
        <v>-11.554975804051317</v>
      </c>
      <c r="K60896" s="4">
        <v>-9.9376096867394501E-3</v>
      </c>
      <c r="L60896" s="7">
        <v>686254</v>
      </c>
      <c r="M60896" s="7">
        <v>35316812157.603241</v>
      </c>
      <c r="N60896" s="12">
        <v>1.9431368746917286E-5</v>
      </c>
      <c r="O60896" s="4">
        <v>-2.2404713958381545E-8</v>
      </c>
      <c r="P60896" s="7">
        <v>4043.669441089663</v>
      </c>
      <c r="Q60896" s="7">
        <v>208100082.59099999</v>
      </c>
      <c r="R60896" t="s">
        <v>7</v>
      </c>
    </row>
    <row r="60897" spans="1:18" x14ac:dyDescent="0.25">
      <c r="A60897" s="1">
        <v>42621</v>
      </c>
      <c r="B60897" s="7">
        <v>42621</v>
      </c>
      <c r="C60897" s="4">
        <v>5.8920499868699997E-3</v>
      </c>
      <c r="D60897" s="4">
        <v>5.9408000670399998E-3</v>
      </c>
      <c r="E60897" s="4">
        <v>5.8920499868699997E-3</v>
      </c>
      <c r="F60897" s="4">
        <v>5.9015997685500001E-3</v>
      </c>
      <c r="G60897" s="4">
        <v>-5.1325318176123602</v>
      </c>
      <c r="H60897" s="4">
        <v>1.5646695579409184E-3</v>
      </c>
      <c r="I60897" s="4">
        <v>9.4227194681125185E-6</v>
      </c>
      <c r="J60897" s="13">
        <v>-11.572386820156764</v>
      </c>
      <c r="K60897" s="4">
        <v>-1.7260320221504939E-2</v>
      </c>
      <c r="L60897" s="7">
        <v>869389</v>
      </c>
      <c r="M60897" s="7">
        <v>35317459825.170471</v>
      </c>
      <c r="N60897" s="12">
        <v>2.4616407983577385E-5</v>
      </c>
      <c r="O60897" s="4">
        <v>1.8338789026030211E-5</v>
      </c>
      <c r="P60897" s="7">
        <v>5130.7859211799159</v>
      </c>
      <c r="Q60897" s="7">
        <v>208429512.72999999</v>
      </c>
      <c r="R60897" t="s">
        <v>7</v>
      </c>
    </row>
    <row r="60898" spans="1:18" x14ac:dyDescent="0.25">
      <c r="A60898" s="1">
        <v>42622</v>
      </c>
      <c r="B60898" s="7">
        <v>42622</v>
      </c>
      <c r="C60898" s="4">
        <v>5.9011802077299997E-3</v>
      </c>
      <c r="D60898" s="4">
        <v>5.9066899120799998E-3</v>
      </c>
      <c r="E60898" s="4">
        <v>5.85734006017E-3</v>
      </c>
      <c r="F60898" s="4">
        <v>5.8691101148700001E-3</v>
      </c>
      <c r="G60898" s="4">
        <v>-5.1380522554640384</v>
      </c>
      <c r="H60898" s="4">
        <v>-5.5052282354251542E-3</v>
      </c>
      <c r="I60898" s="4">
        <v>9.422824512409215E-6</v>
      </c>
      <c r="J60898" s="13">
        <v>-11.572375672237998</v>
      </c>
      <c r="K60898" s="4">
        <v>1.1147980904233203E-5</v>
      </c>
      <c r="L60898" s="7">
        <v>849260</v>
      </c>
      <c r="M60898" s="7">
        <v>35317457748.8041</v>
      </c>
      <c r="N60898" s="12">
        <v>2.4046464670259488E-5</v>
      </c>
      <c r="O60898" s="4">
        <v>-5.8791498070169116E-8</v>
      </c>
      <c r="P60898" s="7">
        <v>4984.4004561544962</v>
      </c>
      <c r="Q60898" s="7">
        <v>207282048.505</v>
      </c>
      <c r="R60898" t="s">
        <v>7</v>
      </c>
    </row>
    <row r="60899" spans="1:18" x14ac:dyDescent="0.25">
      <c r="A60899" s="1">
        <v>42623</v>
      </c>
      <c r="B60899" s="7">
        <v>42623</v>
      </c>
      <c r="C60899" s="4">
        <v>5.8717401698200004E-3</v>
      </c>
      <c r="D60899" s="4">
        <v>5.8824098668999996E-3</v>
      </c>
      <c r="E60899" s="4">
        <v>5.8594900183399998E-3</v>
      </c>
      <c r="F60899" s="4">
        <v>5.8698798529799997E-3</v>
      </c>
      <c r="G60899" s="4">
        <v>-5.1379211133277538</v>
      </c>
      <c r="H60899" s="4">
        <v>1.3115073579032278E-4</v>
      </c>
      <c r="I60899" s="4">
        <v>9.4142668590154676E-6</v>
      </c>
      <c r="J60899" s="13">
        <v>-11.573284268349122</v>
      </c>
      <c r="K60899" s="4">
        <v>-9.0818346266318274E-4</v>
      </c>
      <c r="L60899" s="7">
        <v>310034</v>
      </c>
      <c r="M60899" s="7">
        <v>35317459324.615303</v>
      </c>
      <c r="N60899" s="12">
        <v>8.7784910332979352E-6</v>
      </c>
      <c r="O60899" s="4">
        <v>4.4618477757116846E-8</v>
      </c>
      <c r="P60899" s="7">
        <v>1819.8623303388013</v>
      </c>
      <c r="Q60899" s="7">
        <v>207309242.94800001</v>
      </c>
      <c r="R60899" t="s">
        <v>7</v>
      </c>
    </row>
    <row r="60900" spans="1:18" x14ac:dyDescent="0.25">
      <c r="A60900" s="1">
        <v>42624</v>
      </c>
      <c r="B60900" s="7">
        <v>42624</v>
      </c>
      <c r="C60900" s="4">
        <v>5.8663999661800002E-3</v>
      </c>
      <c r="D60900" s="4">
        <v>5.8949799276900002E-3</v>
      </c>
      <c r="E60900" s="4">
        <v>5.8149402029800002E-3</v>
      </c>
      <c r="F60900" s="4">
        <v>5.8421599678699998E-3</v>
      </c>
      <c r="G60900" s="4">
        <v>-5.1426546930104449</v>
      </c>
      <c r="H60900" s="4">
        <v>-4.7223939508620697E-3</v>
      </c>
      <c r="I60900" s="4">
        <v>9.6291034635321605E-6</v>
      </c>
      <c r="J60900" s="13">
        <v>-11.550720434771419</v>
      </c>
      <c r="K60900" s="4">
        <v>2.2820322361157313E-2</v>
      </c>
      <c r="L60900" s="7">
        <v>533904</v>
      </c>
      <c r="M60900" s="7">
        <v>35317458634.263687</v>
      </c>
      <c r="N60900" s="12">
        <v>1.5117282518228143E-5</v>
      </c>
      <c r="O60900" s="4">
        <v>-1.9547035067287683E-8</v>
      </c>
      <c r="P60900" s="7">
        <v>3119.1525754856643</v>
      </c>
      <c r="Q60900" s="7">
        <v>206330243</v>
      </c>
      <c r="R60900" t="s">
        <v>7</v>
      </c>
    </row>
    <row r="60901" spans="1:18" x14ac:dyDescent="0.25">
      <c r="A60901" s="1">
        <v>42625</v>
      </c>
      <c r="B60901" s="7">
        <v>42625</v>
      </c>
      <c r="C60901" s="4">
        <v>5.8437502011699999E-3</v>
      </c>
      <c r="D60901" s="4">
        <v>5.9120701625899998E-3</v>
      </c>
      <c r="E60901" s="4">
        <v>5.8366600424099996E-3</v>
      </c>
      <c r="F60901" s="4">
        <v>5.8972998522200002E-3</v>
      </c>
      <c r="G60901" s="4">
        <v>-5.1332606849912796</v>
      </c>
      <c r="H60901" s="4">
        <v>9.4382702037006903E-3</v>
      </c>
      <c r="I60901" s="4">
        <v>9.6956315762843347E-6</v>
      </c>
      <c r="J60901" s="13">
        <v>-11.543835126854667</v>
      </c>
      <c r="K60901" s="4">
        <v>6.90906614557969E-3</v>
      </c>
      <c r="L60901" s="7">
        <v>680932</v>
      </c>
      <c r="M60901" s="7">
        <v>35317459324.981621</v>
      </c>
      <c r="N60901" s="12">
        <v>1.9280322339561562E-5</v>
      </c>
      <c r="O60901" s="4">
        <v>1.9557407592874655E-8</v>
      </c>
      <c r="P60901" s="7">
        <v>4015.6601829718693</v>
      </c>
      <c r="Q60901" s="7">
        <v>208277647.65799999</v>
      </c>
      <c r="R60901" t="s">
        <v>7</v>
      </c>
    </row>
    <row r="60902" spans="1:18" x14ac:dyDescent="0.25">
      <c r="A60902" s="1">
        <v>42626</v>
      </c>
      <c r="B60902" s="7">
        <v>42626</v>
      </c>
      <c r="C60902" s="4">
        <v>5.8989198878400002E-3</v>
      </c>
      <c r="D60902" s="4">
        <v>5.9047797694800003E-3</v>
      </c>
      <c r="E60902" s="4">
        <v>5.8710100129200004E-3</v>
      </c>
      <c r="F60902" s="4">
        <v>5.8860098943100004E-3</v>
      </c>
      <c r="G60902" s="4">
        <v>-5.1351769481817833</v>
      </c>
      <c r="H60902" s="4">
        <v>-1.9144283304078252E-3</v>
      </c>
      <c r="I60902" s="4">
        <v>9.6612171955252584E-6</v>
      </c>
      <c r="J60902" s="13">
        <v>-11.547390914000081</v>
      </c>
      <c r="K60902" s="4">
        <v>-3.5494728206519753E-3</v>
      </c>
      <c r="L60902" s="7">
        <v>836942</v>
      </c>
      <c r="M60902" s="7">
        <v>35317459074.093018</v>
      </c>
      <c r="N60902" s="12">
        <v>2.3697684429793409E-5</v>
      </c>
      <c r="O60902" s="4">
        <v>-7.1038123354752329E-9</v>
      </c>
      <c r="P60902" s="7">
        <v>4926.2488929636002</v>
      </c>
      <c r="Q60902" s="7">
        <v>207878913.55199999</v>
      </c>
      <c r="R60902" t="s">
        <v>7</v>
      </c>
    </row>
    <row r="60903" spans="1:18" x14ac:dyDescent="0.25">
      <c r="A60903" s="1">
        <v>42627</v>
      </c>
      <c r="B60903" s="7">
        <v>42627</v>
      </c>
      <c r="C60903" s="4">
        <v>5.8875600807399998E-3</v>
      </c>
      <c r="D60903" s="4">
        <v>6.0423198156099997E-3</v>
      </c>
      <c r="E60903" s="4">
        <v>5.8811302296799999E-3</v>
      </c>
      <c r="F60903" s="4">
        <v>5.9612798504500002E-3</v>
      </c>
      <c r="G60903" s="4">
        <v>-5.1224700809498245</v>
      </c>
      <c r="H60903" s="4">
        <v>1.2787942509706487E-2</v>
      </c>
      <c r="I60903" s="4">
        <v>9.7616437396322027E-6</v>
      </c>
      <c r="J60903" s="13">
        <v>-11.537049755773724</v>
      </c>
      <c r="K60903" s="4">
        <v>1.039481279371904E-2</v>
      </c>
      <c r="L60903" s="7">
        <v>1048560</v>
      </c>
      <c r="M60903" s="7">
        <v>35317459325.971275</v>
      </c>
      <c r="N60903" s="12">
        <v>2.9689564878437452E-5</v>
      </c>
      <c r="O60903" s="4">
        <v>7.131834066064768E-9</v>
      </c>
      <c r="P60903" s="7">
        <v>6250.7595999878522</v>
      </c>
      <c r="Q60903" s="7">
        <v>210537258.64899999</v>
      </c>
      <c r="R60903" t="s">
        <v>7</v>
      </c>
    </row>
    <row r="60904" spans="1:18" x14ac:dyDescent="0.25">
      <c r="A60904" s="1">
        <v>42628</v>
      </c>
      <c r="B60904" s="7">
        <v>42628</v>
      </c>
      <c r="C60904" s="4">
        <v>5.9689399786300003E-3</v>
      </c>
      <c r="D60904" s="4">
        <v>8.7645500898399994E-3</v>
      </c>
      <c r="E60904" s="4">
        <v>5.9531899169100004E-3</v>
      </c>
      <c r="F60904" s="4">
        <v>8.3030899986599998E-3</v>
      </c>
      <c r="G60904" s="4">
        <v>-4.7911275444667574</v>
      </c>
      <c r="H60904" s="4">
        <v>0.39283680802759541</v>
      </c>
      <c r="I60904" s="4">
        <v>1.3675403476893169E-5</v>
      </c>
      <c r="J60904" s="13">
        <v>-11.199911705382661</v>
      </c>
      <c r="K60904" s="4">
        <v>0.40093244966225616</v>
      </c>
      <c r="L60904" s="7">
        <v>15967600</v>
      </c>
      <c r="M60904" s="7">
        <v>35457828438.751541</v>
      </c>
      <c r="N60904" s="12">
        <v>4.5032650624901647E-4</v>
      </c>
      <c r="O60904" s="4">
        <v>3.9744963386152488E-3</v>
      </c>
      <c r="P60904" s="7">
        <v>132580.41986260342</v>
      </c>
      <c r="Q60904" s="7">
        <v>294409540.68400002</v>
      </c>
      <c r="R60904" t="s">
        <v>7</v>
      </c>
    </row>
    <row r="60905" spans="1:18" x14ac:dyDescent="0.25">
      <c r="A60905" s="1">
        <v>42629</v>
      </c>
      <c r="B60905" s="7">
        <v>42629</v>
      </c>
      <c r="C60905" s="4">
        <v>8.2861101254800007E-3</v>
      </c>
      <c r="D60905" s="4">
        <v>8.3328196778899993E-3</v>
      </c>
      <c r="E60905" s="4">
        <v>7.2003398090599996E-3</v>
      </c>
      <c r="F60905" s="4">
        <v>7.44597008452E-3</v>
      </c>
      <c r="G60905" s="4">
        <v>-4.9000823211974858</v>
      </c>
      <c r="H60905" s="4">
        <v>-0.10322902850364463</v>
      </c>
      <c r="I60905" s="4">
        <v>1.2267382254208267E-5</v>
      </c>
      <c r="J60905" s="13">
        <v>-11.308566667218082</v>
      </c>
      <c r="K60905" s="4">
        <v>-0.10296012289977291</v>
      </c>
      <c r="L60905" s="7">
        <v>12342800</v>
      </c>
      <c r="M60905" s="7">
        <v>35457828030.478821</v>
      </c>
      <c r="N60905" s="12">
        <v>3.4809802758901031E-4</v>
      </c>
      <c r="O60905" s="4">
        <v>-1.1514318228544321E-8</v>
      </c>
      <c r="P60905" s="7">
        <v>91904.119559213461</v>
      </c>
      <c r="Q60905" s="7">
        <v>264017926.77700001</v>
      </c>
      <c r="R60905" t="s">
        <v>7</v>
      </c>
    </row>
    <row r="60906" spans="1:18" x14ac:dyDescent="0.25">
      <c r="A60906" s="1">
        <v>42630</v>
      </c>
      <c r="B60906" s="7">
        <v>42630</v>
      </c>
      <c r="C60906" s="4">
        <v>7.3908502235999997E-3</v>
      </c>
      <c r="D60906" s="4">
        <v>7.5353798456499997E-3</v>
      </c>
      <c r="E60906" s="4">
        <v>6.9983899593399996E-3</v>
      </c>
      <c r="F60906" s="4">
        <v>7.0182699710100004E-3</v>
      </c>
      <c r="G60906" s="4">
        <v>-4.9592385341925214</v>
      </c>
      <c r="H60906" s="4">
        <v>-5.744048238914877E-2</v>
      </c>
      <c r="I60906" s="4">
        <v>1.1581609199612661E-5</v>
      </c>
      <c r="J60906" s="13">
        <v>-11.366092131776863</v>
      </c>
      <c r="K60906" s="4">
        <v>-5.5902150954850585E-2</v>
      </c>
      <c r="L60906" s="7">
        <v>1646260</v>
      </c>
      <c r="M60906" s="7">
        <v>35457828579.39669</v>
      </c>
      <c r="N60906" s="12">
        <v>4.6428675019219431E-5</v>
      </c>
      <c r="O60906" s="4">
        <v>1.5480865581953654E-8</v>
      </c>
      <c r="P60906" s="7">
        <v>11553.897122474924</v>
      </c>
      <c r="Q60906" s="7">
        <v>248852613.55599999</v>
      </c>
      <c r="R60906" t="s">
        <v>7</v>
      </c>
    </row>
    <row r="60907" spans="1:18" x14ac:dyDescent="0.25">
      <c r="A60907" s="1">
        <v>42631</v>
      </c>
      <c r="B60907" s="7">
        <v>42631</v>
      </c>
      <c r="C60907" s="4">
        <v>7.0173200219899997E-3</v>
      </c>
      <c r="D60907" s="4">
        <v>7.0194699801499998E-3</v>
      </c>
      <c r="E60907" s="4">
        <v>6.78818998858E-3</v>
      </c>
      <c r="F60907" s="4">
        <v>6.8525602109699999E-3</v>
      </c>
      <c r="G60907" s="4">
        <v>-4.9831329431101388</v>
      </c>
      <c r="H60907" s="4">
        <v>-2.3611197734554123E-2</v>
      </c>
      <c r="I60907" s="4">
        <v>1.1236025716173583E-5</v>
      </c>
      <c r="J60907" s="13">
        <v>-11.396385359994602</v>
      </c>
      <c r="K60907" s="4">
        <v>-2.983898674897751E-2</v>
      </c>
      <c r="L60907" s="7">
        <v>2231350</v>
      </c>
      <c r="M60907" s="7">
        <v>35457827341.382225</v>
      </c>
      <c r="N60907" s="12">
        <v>6.2929687668590725E-5</v>
      </c>
      <c r="O60907" s="4">
        <v>-3.4915123540627594E-8</v>
      </c>
      <c r="P60907" s="7">
        <v>15290.460226747909</v>
      </c>
      <c r="Q60907" s="7">
        <v>242976896.80700001</v>
      </c>
      <c r="R60907" t="s">
        <v>7</v>
      </c>
    </row>
    <row r="60908" spans="1:18" x14ac:dyDescent="0.25">
      <c r="A60908" s="1">
        <v>42632</v>
      </c>
      <c r="B60908" s="7">
        <v>42632</v>
      </c>
      <c r="C60908" s="4">
        <v>6.85518002138E-3</v>
      </c>
      <c r="D60908" s="4">
        <v>7.1779098361700001E-3</v>
      </c>
      <c r="E60908" s="4">
        <v>6.7945499904500002E-3</v>
      </c>
      <c r="F60908" s="4">
        <v>6.8582799285699996E-3</v>
      </c>
      <c r="G60908" s="4">
        <v>-4.9822986079602014</v>
      </c>
      <c r="H60908" s="4">
        <v>8.3468330432811015E-4</v>
      </c>
      <c r="I60908" s="4">
        <v>1.1257347497733546E-5</v>
      </c>
      <c r="J60908" s="13">
        <v>-11.394489531588309</v>
      </c>
      <c r="K60908" s="4">
        <v>1.8976266251573405E-3</v>
      </c>
      <c r="L60908" s="7">
        <v>2930120</v>
      </c>
      <c r="M60908" s="7">
        <v>35457828802.22924</v>
      </c>
      <c r="N60908" s="12">
        <v>8.2636757494180879E-5</v>
      </c>
      <c r="O60908" s="4">
        <v>4.1199563676478557E-8</v>
      </c>
      <c r="P60908" s="7">
        <v>20095.583184301526</v>
      </c>
      <c r="Q60908" s="7">
        <v>243179715.58500001</v>
      </c>
      <c r="R60908" t="s">
        <v>7</v>
      </c>
    </row>
    <row r="60909" spans="1:18" x14ac:dyDescent="0.25">
      <c r="A60909" s="1">
        <v>42633</v>
      </c>
      <c r="B60909" s="7">
        <v>42633</v>
      </c>
      <c r="C60909" s="4">
        <v>6.8646599538600001E-3</v>
      </c>
      <c r="D60909" s="4">
        <v>6.9106598384699996E-3</v>
      </c>
      <c r="E60909" s="4">
        <v>6.7481598816799999E-3</v>
      </c>
      <c r="F60909" s="4">
        <v>6.7852600477600004E-3</v>
      </c>
      <c r="G60909" s="4">
        <v>-4.9930026595675638</v>
      </c>
      <c r="H60909" s="4">
        <v>-1.0646967106987778E-2</v>
      </c>
      <c r="I60909" s="4">
        <v>1.1154243080928301E-5</v>
      </c>
      <c r="J60909" s="13">
        <v>-11.403690587072438</v>
      </c>
      <c r="K60909" s="4">
        <v>-9.1588553010381341E-3</v>
      </c>
      <c r="L60909" s="7">
        <v>1365440</v>
      </c>
      <c r="M60909" s="7">
        <v>35457828183.376045</v>
      </c>
      <c r="N60909" s="12">
        <v>3.8508844730658637E-5</v>
      </c>
      <c r="O60909" s="4">
        <v>-1.7453217416164023E-8</v>
      </c>
      <c r="P60909" s="7">
        <v>9264.8654796134142</v>
      </c>
      <c r="Q60909" s="7">
        <v>240590584.95300001</v>
      </c>
      <c r="R60909" t="s">
        <v>7</v>
      </c>
    </row>
    <row r="60910" spans="1:18" x14ac:dyDescent="0.25">
      <c r="A60910" s="1">
        <v>42634</v>
      </c>
      <c r="B60910" s="7">
        <v>42634</v>
      </c>
      <c r="C60910" s="4">
        <v>6.8093198351599996E-3</v>
      </c>
      <c r="D60910" s="4">
        <v>6.9081899710000004E-3</v>
      </c>
      <c r="E60910" s="4">
        <v>6.7091700620900002E-3</v>
      </c>
      <c r="F60910" s="4">
        <v>6.8288301117699996E-3</v>
      </c>
      <c r="G60910" s="4">
        <v>-4.986601906780785</v>
      </c>
      <c r="H60910" s="4">
        <v>6.4212813810110266E-3</v>
      </c>
      <c r="I60910" s="4">
        <v>1.1435722512361221E-5</v>
      </c>
      <c r="J60910" s="13">
        <v>-11.378768548195129</v>
      </c>
      <c r="K60910" s="4">
        <v>2.5235188922339117E-2</v>
      </c>
      <c r="L60910" s="7">
        <v>1719470</v>
      </c>
      <c r="M60910" s="7">
        <v>35457827852.630478</v>
      </c>
      <c r="N60910" s="12">
        <v>4.8493382255293429E-5</v>
      </c>
      <c r="O60910" s="4">
        <v>-9.3278574652477785E-9</v>
      </c>
      <c r="P60910" s="7">
        <v>11741.968512285161</v>
      </c>
      <c r="Q60910" s="7">
        <v>242135482.53799999</v>
      </c>
      <c r="R60910" t="s">
        <v>7</v>
      </c>
    </row>
    <row r="60911" spans="1:18" x14ac:dyDescent="0.25">
      <c r="A60911" s="1">
        <v>42635</v>
      </c>
      <c r="B60911" s="7">
        <v>42635</v>
      </c>
      <c r="C60911" s="4">
        <v>6.8332701921499997E-3</v>
      </c>
      <c r="D60911" s="4">
        <v>6.9855698384300004E-3</v>
      </c>
      <c r="E60911" s="4">
        <v>6.8089598789799997E-3</v>
      </c>
      <c r="F60911" s="4">
        <v>6.84269983321E-3</v>
      </c>
      <c r="G60911" s="4">
        <v>-4.9845729127685452</v>
      </c>
      <c r="H60911" s="4">
        <v>2.0310538134628367E-3</v>
      </c>
      <c r="I60911" s="4">
        <v>1.1475302844855433E-5</v>
      </c>
      <c r="J60911" s="13">
        <v>-11.375313410657386</v>
      </c>
      <c r="K60911" s="4">
        <v>3.4611134059460268E-3</v>
      </c>
      <c r="L60911" s="7">
        <v>1491330</v>
      </c>
      <c r="M60911" s="7">
        <v>35458608444.348183</v>
      </c>
      <c r="N60911" s="12">
        <v>4.205833408100667E-5</v>
      </c>
      <c r="O60911" s="4">
        <v>2.2014651347202136E-5</v>
      </c>
      <c r="P60911" s="7">
        <v>10204.723542261068</v>
      </c>
      <c r="Q60911" s="7">
        <v>242632614.088</v>
      </c>
      <c r="R60911" t="s">
        <v>7</v>
      </c>
    </row>
    <row r="60912" spans="1:18" x14ac:dyDescent="0.25">
      <c r="A60912" s="1">
        <v>42636</v>
      </c>
      <c r="B60912" s="7">
        <v>42636</v>
      </c>
      <c r="C60912" s="4">
        <v>6.8477601744199998E-3</v>
      </c>
      <c r="D60912" s="4">
        <v>7.2998101823000001E-3</v>
      </c>
      <c r="E60912" s="4">
        <v>6.8069598637499999E-3</v>
      </c>
      <c r="F60912" s="4">
        <v>7.21063977107E-3</v>
      </c>
      <c r="G60912" s="4">
        <v>-4.9321975977702994</v>
      </c>
      <c r="H60912" s="4">
        <v>5.377116442756405E-2</v>
      </c>
      <c r="I60912" s="4">
        <v>1.1961077712775147E-5</v>
      </c>
      <c r="J60912" s="13">
        <v>-11.333852703737621</v>
      </c>
      <c r="K60912" s="4">
        <v>4.2332204603863263E-2</v>
      </c>
      <c r="L60912" s="7">
        <v>3104540</v>
      </c>
      <c r="M60912" s="7">
        <v>35458608705.820747</v>
      </c>
      <c r="N60912" s="12">
        <v>8.755391464331117E-5</v>
      </c>
      <c r="O60912" s="4">
        <v>7.374022167498292E-9</v>
      </c>
      <c r="P60912" s="7">
        <v>22385.719594877657</v>
      </c>
      <c r="Q60912" s="7">
        <v>255679254.16100001</v>
      </c>
      <c r="R60912" t="s">
        <v>7</v>
      </c>
    </row>
    <row r="60913" spans="1:18" x14ac:dyDescent="0.25">
      <c r="A60913" s="1">
        <v>42637</v>
      </c>
      <c r="B60913" s="7">
        <v>42637</v>
      </c>
      <c r="C60913" s="4">
        <v>7.2340997867299996E-3</v>
      </c>
      <c r="D60913" s="4">
        <v>7.4242600239799996E-3</v>
      </c>
      <c r="E60913" s="4">
        <v>7.1699097752599998E-3</v>
      </c>
      <c r="F60913" s="4">
        <v>7.3621100746100003E-3</v>
      </c>
      <c r="G60913" s="4">
        <v>-4.9114086924106504</v>
      </c>
      <c r="H60913" s="4">
        <v>2.1006499887529867E-2</v>
      </c>
      <c r="I60913" s="4">
        <v>1.2216735241003942E-5</v>
      </c>
      <c r="J60913" s="13">
        <v>-11.312703805136437</v>
      </c>
      <c r="K60913" s="4">
        <v>2.1374121493729373E-2</v>
      </c>
      <c r="L60913" s="7">
        <v>2170050</v>
      </c>
      <c r="M60913" s="7">
        <v>35458607220.679031</v>
      </c>
      <c r="N60913" s="12">
        <v>6.1199527282460581E-5</v>
      </c>
      <c r="O60913" s="4">
        <v>-4.1883812428309488E-8</v>
      </c>
      <c r="P60913" s="7">
        <v>15976.146967407431</v>
      </c>
      <c r="Q60913" s="7">
        <v>261050169.45100001</v>
      </c>
      <c r="R60913" t="s">
        <v>7</v>
      </c>
    </row>
    <row r="60914" spans="1:18" x14ac:dyDescent="0.25">
      <c r="A60914" s="1">
        <v>42638</v>
      </c>
      <c r="B60914" s="7">
        <v>42638</v>
      </c>
      <c r="C60914" s="4">
        <v>7.3559498414399998E-3</v>
      </c>
      <c r="D60914" s="4">
        <v>7.9862503334899998E-3</v>
      </c>
      <c r="E60914" s="4">
        <v>7.3164799250699996E-3</v>
      </c>
      <c r="F60914" s="4">
        <v>7.8545697033399996E-3</v>
      </c>
      <c r="G60914" s="4">
        <v>-4.8466597887444758</v>
      </c>
      <c r="H60914" s="4">
        <v>6.6891098304596705E-2</v>
      </c>
      <c r="I60914" s="4">
        <v>1.3072952652108588E-5</v>
      </c>
      <c r="J60914" s="13">
        <v>-11.24496514519876</v>
      </c>
      <c r="K60914" s="4">
        <v>7.0085615691404965E-2</v>
      </c>
      <c r="L60914" s="7">
        <v>4699860</v>
      </c>
      <c r="M60914" s="7">
        <v>35458608919.285324</v>
      </c>
      <c r="N60914" s="12">
        <v>1.3254496279587063E-4</v>
      </c>
      <c r="O60914" s="4">
        <v>4.7903920257025852E-8</v>
      </c>
      <c r="P60914" s="7">
        <v>36915.37796593953</v>
      </c>
      <c r="Q60914" s="7">
        <v>278512115.33999997</v>
      </c>
      <c r="R60914" t="s">
        <v>7</v>
      </c>
    </row>
    <row r="60915" spans="1:18" x14ac:dyDescent="0.25">
      <c r="A60915" s="1">
        <v>42639</v>
      </c>
      <c r="B60915" s="7">
        <v>42639</v>
      </c>
      <c r="C60915" s="4">
        <v>7.8719798475500001E-3</v>
      </c>
      <c r="D60915" s="4">
        <v>8.5926298052100003E-3</v>
      </c>
      <c r="E60915" s="4">
        <v>7.8473100438699993E-3</v>
      </c>
      <c r="F60915" s="4">
        <v>7.9632299020900004E-3</v>
      </c>
      <c r="G60915" s="4">
        <v>-4.8329205948326264</v>
      </c>
      <c r="H60915" s="4">
        <v>1.3834010372814599E-2</v>
      </c>
      <c r="I60915" s="4">
        <v>1.3096490728465592E-5</v>
      </c>
      <c r="J60915" s="13">
        <v>-11.243166246967553</v>
      </c>
      <c r="K60915" s="4">
        <v>1.8005172192838814E-3</v>
      </c>
      <c r="L60915" s="7">
        <v>9102940</v>
      </c>
      <c r="M60915" s="7">
        <v>35458608015.937286</v>
      </c>
      <c r="N60915" s="12">
        <v>2.567201734458549E-4</v>
      </c>
      <c r="O60915" s="4">
        <v>-2.5476127384918678E-8</v>
      </c>
      <c r="P60915" s="7">
        <v>72488.804004931153</v>
      </c>
      <c r="Q60915" s="7">
        <v>282365047.639</v>
      </c>
      <c r="R60915" t="s">
        <v>7</v>
      </c>
    </row>
    <row r="60916" spans="1:18" x14ac:dyDescent="0.25">
      <c r="A60916" s="1">
        <v>42640</v>
      </c>
      <c r="B60916" s="7">
        <v>42640</v>
      </c>
      <c r="C60916" s="4">
        <v>7.9590696841499997E-3</v>
      </c>
      <c r="D60916" s="4">
        <v>8.3059798926099996E-3</v>
      </c>
      <c r="E60916" s="4">
        <v>7.9187201335999997E-3</v>
      </c>
      <c r="F60916" s="4">
        <v>8.2292295992400007E-3</v>
      </c>
      <c r="G60916" s="4">
        <v>-4.8000628775155656</v>
      </c>
      <c r="H60916" s="4">
        <v>3.3403493358917971E-2</v>
      </c>
      <c r="I60916" s="4">
        <v>1.3575867645359635E-5</v>
      </c>
      <c r="J60916" s="13">
        <v>-11.207216779243128</v>
      </c>
      <c r="K60916" s="4">
        <v>3.6603463235544753E-2</v>
      </c>
      <c r="L60916" s="7">
        <v>6131430</v>
      </c>
      <c r="M60916" s="7">
        <v>35458609306.872238</v>
      </c>
      <c r="N60916" s="12">
        <v>1.7291794912023431E-4</v>
      </c>
      <c r="O60916" s="4">
        <v>3.6406814142337478E-8</v>
      </c>
      <c r="P60916" s="7">
        <v>50456.945241668116</v>
      </c>
      <c r="Q60916" s="7">
        <v>291797037.25599998</v>
      </c>
      <c r="R60916" t="s">
        <v>7</v>
      </c>
    </row>
    <row r="60917" spans="1:18" x14ac:dyDescent="0.25">
      <c r="A60917" s="1">
        <v>42641</v>
      </c>
      <c r="B60917" s="7">
        <v>42641</v>
      </c>
      <c r="C60917" s="4">
        <v>8.2202497869700002E-3</v>
      </c>
      <c r="D60917" s="4">
        <v>9.0816700831099998E-3</v>
      </c>
      <c r="E60917" s="4">
        <v>8.2202497869700002E-3</v>
      </c>
      <c r="F60917" s="4">
        <v>9.0478602796799992E-3</v>
      </c>
      <c r="G60917" s="4">
        <v>-4.7052269824095649</v>
      </c>
      <c r="H60917" s="4">
        <v>9.9478410532573058E-2</v>
      </c>
      <c r="I60917" s="4">
        <v>1.4961866939459892E-5</v>
      </c>
      <c r="J60917" s="13">
        <v>-11.110005797785801</v>
      </c>
      <c r="K60917" s="4">
        <v>0.10209287025378483</v>
      </c>
      <c r="L60917" s="7">
        <v>7558520</v>
      </c>
      <c r="M60917" s="7">
        <v>35458606483.957199</v>
      </c>
      <c r="N60917" s="12">
        <v>2.1316460937120463E-4</v>
      </c>
      <c r="O60917" s="4">
        <v>-7.9611555394965546E-8</v>
      </c>
      <c r="P60917" s="7">
        <v>68388.432881166867</v>
      </c>
      <c r="Q60917" s="7">
        <v>320824517.17900002</v>
      </c>
      <c r="R60917" t="s">
        <v>7</v>
      </c>
    </row>
    <row r="60918" spans="1:18" x14ac:dyDescent="0.25">
      <c r="A60918" s="1">
        <v>42642</v>
      </c>
      <c r="B60918" s="7">
        <v>42642</v>
      </c>
      <c r="C60918" s="4">
        <v>9.0647796168899994E-3</v>
      </c>
      <c r="D60918" s="4">
        <v>9.0898498892799991E-3</v>
      </c>
      <c r="E60918" s="4">
        <v>8.7068397551799993E-3</v>
      </c>
      <c r="F60918" s="4">
        <v>8.9140003547099993E-3</v>
      </c>
      <c r="G60918" s="4">
        <v>-4.7201321646653129</v>
      </c>
      <c r="H60918" s="4">
        <v>-1.4794649876571067E-2</v>
      </c>
      <c r="I60918" s="4">
        <v>1.4717027364216073E-5</v>
      </c>
      <c r="J60918" s="13">
        <v>-11.126505410423011</v>
      </c>
      <c r="K60918" s="4">
        <v>-1.6364239585508353E-2</v>
      </c>
      <c r="L60918" s="7">
        <v>5974090</v>
      </c>
      <c r="M60918" s="7">
        <v>35475195424.342995</v>
      </c>
      <c r="N60918" s="12">
        <v>1.6840189119580139E-4</v>
      </c>
      <c r="O60918" s="4">
        <v>4.6783960315251112E-4</v>
      </c>
      <c r="P60918" s="7">
        <v>53253.040379069462</v>
      </c>
      <c r="Q60918" s="7">
        <v>316225904.59600002</v>
      </c>
      <c r="R60918" t="s">
        <v>7</v>
      </c>
    </row>
    <row r="60919" spans="1:18" x14ac:dyDescent="0.25">
      <c r="A60919" s="1">
        <v>42643</v>
      </c>
      <c r="B60919" s="7">
        <v>42643</v>
      </c>
      <c r="C60919" s="4">
        <v>8.9100301265700003E-3</v>
      </c>
      <c r="D60919" s="4">
        <v>9.2397499829499994E-3</v>
      </c>
      <c r="E60919" s="4">
        <v>8.7886098772299998E-3</v>
      </c>
      <c r="F60919" s="4">
        <v>8.8303200900600003E-3</v>
      </c>
      <c r="G60919" s="4">
        <v>-4.7295640147333735</v>
      </c>
      <c r="H60919" s="4">
        <v>-9.3875096836611455E-3</v>
      </c>
      <c r="I60919" s="4">
        <v>1.448222638064314E-5</v>
      </c>
      <c r="J60919" s="13">
        <v>-11.142588427256602</v>
      </c>
      <c r="K60919" s="4">
        <v>-1.59543756875688E-2</v>
      </c>
      <c r="L60919" s="7">
        <v>7561150</v>
      </c>
      <c r="M60919" s="7">
        <v>35475196474.205215</v>
      </c>
      <c r="N60919" s="12">
        <v>2.1313905915920371E-4</v>
      </c>
      <c r="O60919" s="4">
        <v>2.95942617991541E-8</v>
      </c>
      <c r="P60919" s="7">
        <v>66767.374748957169</v>
      </c>
      <c r="Q60919" s="7">
        <v>313257340.125</v>
      </c>
      <c r="R60919" t="s">
        <v>7</v>
      </c>
    </row>
    <row r="60920" spans="1:18" x14ac:dyDescent="0.25">
      <c r="A60920" s="1">
        <v>42644</v>
      </c>
      <c r="B60920" s="7">
        <v>42644</v>
      </c>
      <c r="C60920" s="4">
        <v>8.8391304016099993E-3</v>
      </c>
      <c r="D60920" s="4">
        <v>8.8484901934900006E-3</v>
      </c>
      <c r="E60920" s="4">
        <v>8.1856502219999992E-3</v>
      </c>
      <c r="F60920" s="4">
        <v>8.20474978536E-3</v>
      </c>
      <c r="G60920" s="4">
        <v>-4.8030420502908173</v>
      </c>
      <c r="H60920" s="4">
        <v>-7.0843446026852872E-2</v>
      </c>
      <c r="I60920" s="4">
        <v>1.3363155283344645E-5</v>
      </c>
      <c r="J60920" s="13">
        <v>-11.223009243837398</v>
      </c>
      <c r="K60920" s="4">
        <v>-7.7272034553626287E-2</v>
      </c>
      <c r="L60920" s="7">
        <v>5895530</v>
      </c>
      <c r="M60920" s="7">
        <v>35475197764.026505</v>
      </c>
      <c r="N60920" s="12">
        <v>1.6618737516886631E-4</v>
      </c>
      <c r="O60920" s="4">
        <v>3.6358397338274279E-8</v>
      </c>
      <c r="P60920" s="7">
        <v>48371.348502083441</v>
      </c>
      <c r="Q60920" s="7">
        <v>291065121.24000001</v>
      </c>
      <c r="R60920" t="s">
        <v>7</v>
      </c>
    </row>
    <row r="60921" spans="1:18" x14ac:dyDescent="0.25">
      <c r="A60921" s="1">
        <v>42645</v>
      </c>
      <c r="B60921" s="7">
        <v>42645</v>
      </c>
      <c r="C60921" s="4">
        <v>8.1967897713200004E-3</v>
      </c>
      <c r="D60921" s="4">
        <v>8.3164097741199993E-3</v>
      </c>
      <c r="E60921" s="4">
        <v>8.0843400210099999E-3</v>
      </c>
      <c r="F60921" s="4">
        <v>8.1650195643300002E-3</v>
      </c>
      <c r="G60921" s="4">
        <v>-4.8078961564413296</v>
      </c>
      <c r="H60921" s="4">
        <v>-4.8423440164978276E-3</v>
      </c>
      <c r="I60921" s="4">
        <v>1.3365732697894149E-5</v>
      </c>
      <c r="J60921" s="13">
        <v>-11.222816387736591</v>
      </c>
      <c r="K60921" s="4">
        <v>1.9287469874100513E-4</v>
      </c>
      <c r="L60921" s="7">
        <v>2072840</v>
      </c>
      <c r="M60921" s="7">
        <v>35475198728.904503</v>
      </c>
      <c r="N60921" s="12">
        <v>5.8430680426635359E-5</v>
      </c>
      <c r="O60921" s="4">
        <v>2.7198664395621263E-8</v>
      </c>
      <c r="P60921" s="7">
        <v>16924.779153725798</v>
      </c>
      <c r="Q60921" s="7">
        <v>289655691.67000002</v>
      </c>
      <c r="R60921" t="s">
        <v>7</v>
      </c>
    </row>
    <row r="60922" spans="1:18" x14ac:dyDescent="0.25">
      <c r="A60922" s="1">
        <v>42646</v>
      </c>
      <c r="B60922" s="7">
        <v>42646</v>
      </c>
      <c r="C60922" s="4">
        <v>8.1645501777500001E-3</v>
      </c>
      <c r="D60922" s="4">
        <v>8.24121013284E-3</v>
      </c>
      <c r="E60922" s="4">
        <v>8.0653997138099998E-3</v>
      </c>
      <c r="F60922" s="4">
        <v>8.0892099067600004E-3</v>
      </c>
      <c r="G60922" s="4">
        <v>-4.8172242156279204</v>
      </c>
      <c r="H60922" s="4">
        <v>-9.2846878042013026E-3</v>
      </c>
      <c r="I60922" s="4">
        <v>1.3214791499285942E-5</v>
      </c>
      <c r="J60922" s="13">
        <v>-11.234173787612061</v>
      </c>
      <c r="K60922" s="4">
        <v>-1.129314808397963E-2</v>
      </c>
      <c r="L60922" s="7">
        <v>2776300</v>
      </c>
      <c r="M60922" s="7">
        <v>35475197244.935837</v>
      </c>
      <c r="N60922" s="12">
        <v>7.8260311868916325E-5</v>
      </c>
      <c r="O60922" s="4">
        <v>-4.1831158647394729E-8</v>
      </c>
      <c r="P60922" s="7">
        <v>22458.073464137789</v>
      </c>
      <c r="Q60922" s="7">
        <v>286966316.99800003</v>
      </c>
      <c r="R60922" t="s">
        <v>7</v>
      </c>
    </row>
    <row r="60923" spans="1:18" x14ac:dyDescent="0.25">
      <c r="A60923" s="1">
        <v>42647</v>
      </c>
      <c r="B60923" s="7">
        <v>42647</v>
      </c>
      <c r="C60923" s="4">
        <v>8.1150503829099992E-3</v>
      </c>
      <c r="D60923" s="4">
        <v>8.1320395693199998E-3</v>
      </c>
      <c r="E60923" s="4">
        <v>7.8528001904499996E-3</v>
      </c>
      <c r="F60923" s="4">
        <v>7.8528001904499996E-3</v>
      </c>
      <c r="G60923" s="4">
        <v>-4.8468850986352408</v>
      </c>
      <c r="H60923" s="4">
        <v>-2.9225316073506469E-2</v>
      </c>
      <c r="I60923" s="4">
        <v>1.2869139589985875E-5</v>
      </c>
      <c r="J60923" s="13">
        <v>-11.260678392516013</v>
      </c>
      <c r="K60923" s="4">
        <v>-2.6156440630844945E-2</v>
      </c>
      <c r="L60923" s="7">
        <v>2642950</v>
      </c>
      <c r="M60923" s="7">
        <v>35475195975.670959</v>
      </c>
      <c r="N60923" s="12">
        <v>7.45013502339084E-5</v>
      </c>
      <c r="O60923" s="4">
        <v>-3.5778937846512646E-8</v>
      </c>
      <c r="P60923" s="7">
        <v>20754.558263349827</v>
      </c>
      <c r="Q60923" s="7">
        <v>278579625.71399999</v>
      </c>
      <c r="R60923" t="s">
        <v>7</v>
      </c>
    </row>
    <row r="60924" spans="1:18" x14ac:dyDescent="0.25">
      <c r="A60924" s="1">
        <v>42648</v>
      </c>
      <c r="B60924" s="7">
        <v>42648</v>
      </c>
      <c r="C60924" s="4">
        <v>7.8733302652800007E-3</v>
      </c>
      <c r="D60924" s="4">
        <v>7.8945998102400005E-3</v>
      </c>
      <c r="E60924" s="4">
        <v>7.4066598899699999E-3</v>
      </c>
      <c r="F60924" s="4">
        <v>7.43457023054E-3</v>
      </c>
      <c r="G60924" s="4">
        <v>-4.9016145042995518</v>
      </c>
      <c r="H60924" s="4">
        <v>-5.3258703872106697E-2</v>
      </c>
      <c r="I60924" s="4">
        <v>1.2137856130726722E-5</v>
      </c>
      <c r="J60924" s="13">
        <v>-11.319181383419775</v>
      </c>
      <c r="K60924" s="4">
        <v>-5.6824580551461348E-2</v>
      </c>
      <c r="L60924" s="7">
        <v>4840340</v>
      </c>
      <c r="M60924" s="7">
        <v>35475195735.940125</v>
      </c>
      <c r="N60924" s="12">
        <v>1.3644293990733994E-4</v>
      </c>
      <c r="O60924" s="4">
        <v>-6.7577029067110979E-9</v>
      </c>
      <c r="P60924" s="7">
        <v>35985.847669691982</v>
      </c>
      <c r="Q60924" s="7">
        <v>263742834.141</v>
      </c>
      <c r="R60924" t="s">
        <v>7</v>
      </c>
    </row>
    <row r="60925" spans="1:18" x14ac:dyDescent="0.25">
      <c r="A60925" s="1">
        <v>42649</v>
      </c>
      <c r="B60925" s="7">
        <v>42649</v>
      </c>
      <c r="C60925" s="4">
        <v>7.4294297955899997E-3</v>
      </c>
      <c r="D60925" s="4">
        <v>7.4598900973800002E-3</v>
      </c>
      <c r="E60925" s="4">
        <v>7.32146017253E-3</v>
      </c>
      <c r="F60925" s="4">
        <v>7.3823002166999996E-3</v>
      </c>
      <c r="G60925" s="4">
        <v>-4.9086700064529749</v>
      </c>
      <c r="H60925" s="4">
        <v>-7.0306705322768686E-3</v>
      </c>
      <c r="I60925" s="4">
        <v>1.2042491633631442E-5</v>
      </c>
      <c r="J60925" s="13">
        <v>-11.327069193179129</v>
      </c>
      <c r="K60925" s="4">
        <v>-7.8567826202740419E-3</v>
      </c>
      <c r="L60925" s="7">
        <v>2826190</v>
      </c>
      <c r="M60925" s="7">
        <v>35475801002.586449</v>
      </c>
      <c r="N60925" s="12">
        <v>7.9665290708839804E-5</v>
      </c>
      <c r="O60925" s="4">
        <v>1.7061685884116451E-5</v>
      </c>
      <c r="P60925" s="7">
        <v>20863.783049435373</v>
      </c>
      <c r="Q60925" s="7">
        <v>261893013.42899999</v>
      </c>
      <c r="R60925" t="s">
        <v>7</v>
      </c>
    </row>
    <row r="60926" spans="1:18" x14ac:dyDescent="0.25">
      <c r="A60926" s="1">
        <v>42650</v>
      </c>
      <c r="B60926" s="7">
        <v>42650</v>
      </c>
      <c r="C60926" s="4">
        <v>7.3774899356100002E-3</v>
      </c>
      <c r="D60926" s="4">
        <v>7.4587198905599998E-3</v>
      </c>
      <c r="E60926" s="4">
        <v>7.3498799465599998E-3</v>
      </c>
      <c r="F60926" s="4">
        <v>7.3765101842599998E-3</v>
      </c>
      <c r="G60926" s="4">
        <v>-4.9094546269718027</v>
      </c>
      <c r="H60926" s="4">
        <v>-7.8431278463882528E-4</v>
      </c>
      <c r="I60926" s="4">
        <v>1.1953102426874869E-5</v>
      </c>
      <c r="J60926" s="13">
        <v>-11.334519695969792</v>
      </c>
      <c r="K60926" s="4">
        <v>-7.4228165961048066E-3</v>
      </c>
      <c r="L60926" s="7">
        <v>3042600</v>
      </c>
      <c r="M60926" s="7">
        <v>35475801157.89566</v>
      </c>
      <c r="N60926" s="12">
        <v>8.5765504955279199E-5</v>
      </c>
      <c r="O60926" s="4">
        <v>4.3778916146145325E-9</v>
      </c>
      <c r="P60926" s="7">
        <v>22443.769886629474</v>
      </c>
      <c r="Q60926" s="7">
        <v>261687608.53600001</v>
      </c>
      <c r="R60926" t="s">
        <v>7</v>
      </c>
    </row>
    <row r="60927" spans="1:18" x14ac:dyDescent="0.25">
      <c r="A60927" s="1">
        <v>42651</v>
      </c>
      <c r="B60927" s="7">
        <v>42651</v>
      </c>
      <c r="C60927" s="4">
        <v>7.3713399469899996E-3</v>
      </c>
      <c r="D60927" s="4">
        <v>7.3770200833699999E-3</v>
      </c>
      <c r="E60927" s="4">
        <v>7.2602401487499996E-3</v>
      </c>
      <c r="F60927" s="4">
        <v>7.3104598559400004E-3</v>
      </c>
      <c r="G60927" s="4">
        <v>-4.9184490994097319</v>
      </c>
      <c r="H60927" s="4">
        <v>-8.9541431747681526E-3</v>
      </c>
      <c r="I60927" s="4">
        <v>1.1808053192841122E-5</v>
      </c>
      <c r="J60927" s="13">
        <v>-11.346728785302524</v>
      </c>
      <c r="K60927" s="4">
        <v>-1.2134860796275267E-2</v>
      </c>
      <c r="L60927" s="7">
        <v>2019560</v>
      </c>
      <c r="M60927" s="7">
        <v>35475802743.143951</v>
      </c>
      <c r="N60927" s="12">
        <v>5.6927816817064126E-5</v>
      </c>
      <c r="O60927" s="4">
        <v>4.4685341536333558E-8</v>
      </c>
      <c r="P60927" s="7">
        <v>14763.912306662187</v>
      </c>
      <c r="Q60927" s="7">
        <v>259344431.81099999</v>
      </c>
      <c r="R60927" t="s">
        <v>7</v>
      </c>
    </row>
    <row r="60928" spans="1:18" x14ac:dyDescent="0.25">
      <c r="A60928" s="1">
        <v>42652</v>
      </c>
      <c r="B60928" s="7">
        <v>42652</v>
      </c>
      <c r="C60928" s="4">
        <v>7.3098898865300004E-3</v>
      </c>
      <c r="D60928" s="4">
        <v>7.5625698082099997E-3</v>
      </c>
      <c r="E60928" s="4">
        <v>7.2986599989200004E-3</v>
      </c>
      <c r="F60928" s="4">
        <v>7.54301995039E-3</v>
      </c>
      <c r="G60928" s="4">
        <v>-4.887132653226165</v>
      </c>
      <c r="H60928" s="4">
        <v>3.1811965188624426E-2</v>
      </c>
      <c r="I60928" s="4">
        <v>1.2230231563428209E-5</v>
      </c>
      <c r="J60928" s="13">
        <v>-11.311599674394708</v>
      </c>
      <c r="K60928" s="4">
        <v>3.5753427232445109E-2</v>
      </c>
      <c r="L60928" s="7">
        <v>3390900</v>
      </c>
      <c r="M60928" s="7">
        <v>35475802277.331169</v>
      </c>
      <c r="N60928" s="12">
        <v>9.5583462031153702E-5</v>
      </c>
      <c r="O60928" s="4">
        <v>-1.3130436699635234E-8</v>
      </c>
      <c r="P60928" s="7">
        <v>25577.626349777453</v>
      </c>
      <c r="Q60928" s="7">
        <v>267594684.33399999</v>
      </c>
      <c r="R60928" t="s">
        <v>7</v>
      </c>
    </row>
    <row r="60929" spans="1:18" x14ac:dyDescent="0.25">
      <c r="A60929" s="1">
        <v>42653</v>
      </c>
      <c r="B60929" s="7">
        <v>42653</v>
      </c>
      <c r="C60929" s="4">
        <v>7.5423801317799997E-3</v>
      </c>
      <c r="D60929" s="4">
        <v>8.10540001839E-3</v>
      </c>
      <c r="E60929" s="4">
        <v>7.5423801317799997E-3</v>
      </c>
      <c r="F60929" s="4">
        <v>7.9783396795399999E-3</v>
      </c>
      <c r="G60929" s="4">
        <v>-4.8310249493759674</v>
      </c>
      <c r="H60929" s="4">
        <v>5.7711597213459892E-2</v>
      </c>
      <c r="I60929" s="4">
        <v>1.2889203191605575E-5</v>
      </c>
      <c r="J60929" s="13">
        <v>-11.259120558935846</v>
      </c>
      <c r="K60929" s="4">
        <v>5.3880552036960148E-2</v>
      </c>
      <c r="L60929" s="7">
        <v>6150610</v>
      </c>
      <c r="M60929" s="7">
        <v>35475803468.964218</v>
      </c>
      <c r="N60929" s="12">
        <v>1.7337479066205849E-4</v>
      </c>
      <c r="O60929" s="4">
        <v>3.3590023974529732E-8</v>
      </c>
      <c r="P60929" s="7">
        <v>49071.655816375518</v>
      </c>
      <c r="Q60929" s="7">
        <v>283038010.48000002</v>
      </c>
      <c r="R60929" t="s">
        <v>7</v>
      </c>
    </row>
    <row r="60930" spans="1:18" x14ac:dyDescent="0.25">
      <c r="A60930" s="1">
        <v>42654</v>
      </c>
      <c r="B60930" s="7">
        <v>42654</v>
      </c>
      <c r="C60930" s="4">
        <v>7.9934904351800003E-3</v>
      </c>
      <c r="D60930" s="4">
        <v>8.3237001672399995E-3</v>
      </c>
      <c r="E60930" s="4">
        <v>7.9048797488199991E-3</v>
      </c>
      <c r="F60930" s="4">
        <v>8.2343500107499995E-3</v>
      </c>
      <c r="G60930" s="4">
        <v>-4.7994408485526794</v>
      </c>
      <c r="H60930" s="4">
        <v>3.2088171410716397E-2</v>
      </c>
      <c r="I60930" s="4">
        <v>1.2844656660703101E-5</v>
      </c>
      <c r="J60930" s="13">
        <v>-11.262582657171645</v>
      </c>
      <c r="K60930" s="4">
        <v>-3.4561120839095819E-3</v>
      </c>
      <c r="L60930" s="7">
        <v>4003630</v>
      </c>
      <c r="M60930" s="7">
        <v>35475801997.684715</v>
      </c>
      <c r="N60930" s="12">
        <v>1.1285523581006828E-4</v>
      </c>
      <c r="O60930" s="4">
        <v>-4.1472760557933296E-8</v>
      </c>
      <c r="P60930" s="7">
        <v>32967.290733539019</v>
      </c>
      <c r="Q60930" s="7">
        <v>292120170.56099999</v>
      </c>
      <c r="R60930" t="s">
        <v>7</v>
      </c>
    </row>
    <row r="60931" spans="1:18" x14ac:dyDescent="0.25">
      <c r="A60931" s="1">
        <v>42655</v>
      </c>
      <c r="B60931" s="7">
        <v>42655</v>
      </c>
      <c r="C60931" s="4">
        <v>8.2076797261800005E-3</v>
      </c>
      <c r="D60931" s="4">
        <v>8.5073197260500007E-3</v>
      </c>
      <c r="E60931" s="4">
        <v>7.9344296827899997E-3</v>
      </c>
      <c r="F60931" s="4">
        <v>7.9487999901199993E-3</v>
      </c>
      <c r="G60931" s="4">
        <v>-4.8347343063481789</v>
      </c>
      <c r="H60931" s="4">
        <v>-3.4677906605525964E-2</v>
      </c>
      <c r="I60931" s="4">
        <v>1.2494340989345901E-5</v>
      </c>
      <c r="J60931" s="13">
        <v>-11.290234737017371</v>
      </c>
      <c r="K60931" s="4">
        <v>-2.7273260828290874E-2</v>
      </c>
      <c r="L60931" s="7">
        <v>2943130</v>
      </c>
      <c r="M60931" s="7">
        <v>35475802088.051147</v>
      </c>
      <c r="N60931" s="12">
        <v>8.2961619661061769E-5</v>
      </c>
      <c r="O60931" s="4">
        <v>2.547269606359824E-9</v>
      </c>
      <c r="P60931" s="7">
        <v>23394.351714921875</v>
      </c>
      <c r="Q60931" s="7">
        <v>281990055.287</v>
      </c>
      <c r="R60931" t="s">
        <v>7</v>
      </c>
    </row>
    <row r="60932" spans="1:18" x14ac:dyDescent="0.25">
      <c r="A60932" s="1">
        <v>42656</v>
      </c>
      <c r="B60932" s="7">
        <v>42656</v>
      </c>
      <c r="C60932" s="4">
        <v>7.95080978423E-3</v>
      </c>
      <c r="D60932" s="4">
        <v>7.9843699932100002E-3</v>
      </c>
      <c r="E60932" s="4">
        <v>7.8668203204899992E-3</v>
      </c>
      <c r="F60932" s="4">
        <v>7.9815201461299994E-3</v>
      </c>
      <c r="G60932" s="4">
        <v>-4.8306263911596874</v>
      </c>
      <c r="H60932" s="4">
        <v>4.1163642374534154E-3</v>
      </c>
      <c r="I60932" s="4">
        <v>1.2534069548461363E-5</v>
      </c>
      <c r="J60932" s="13">
        <v>-11.287060057392969</v>
      </c>
      <c r="K60932" s="4">
        <v>3.1797242567125745E-3</v>
      </c>
      <c r="L60932" s="7">
        <v>1009720</v>
      </c>
      <c r="M60932" s="7">
        <v>35475772685.519218</v>
      </c>
      <c r="N60932" s="12">
        <v>2.8462241230115771E-5</v>
      </c>
      <c r="O60932" s="4">
        <v>-8.2880527566477166E-7</v>
      </c>
      <c r="P60932" s="7">
        <v>8059.1005219503832</v>
      </c>
      <c r="Q60932" s="7">
        <v>283150594.389</v>
      </c>
      <c r="R60932" t="s">
        <v>7</v>
      </c>
    </row>
    <row r="60933" spans="1:18" x14ac:dyDescent="0.25">
      <c r="A60933" s="1">
        <v>42657</v>
      </c>
      <c r="B60933" s="7">
        <v>42657</v>
      </c>
      <c r="C60933" s="4">
        <v>7.9802395775900002E-3</v>
      </c>
      <c r="D60933" s="4">
        <v>8.9601799845700006E-3</v>
      </c>
      <c r="E60933" s="4">
        <v>7.9703303053999999E-3</v>
      </c>
      <c r="F60933" s="4">
        <v>8.7670199573000006E-3</v>
      </c>
      <c r="G60933" s="4">
        <v>-4.7367583299667366</v>
      </c>
      <c r="H60933" s="4">
        <v>9.841481281618597E-2</v>
      </c>
      <c r="I60933" s="4">
        <v>1.3690382999275101E-5</v>
      </c>
      <c r="J60933" s="13">
        <v>-11.19881694248293</v>
      </c>
      <c r="K60933" s="4">
        <v>9.2253632895764742E-2</v>
      </c>
      <c r="L60933" s="7">
        <v>1915430</v>
      </c>
      <c r="M60933" s="7">
        <v>35475773507.738716</v>
      </c>
      <c r="N60933" s="12">
        <v>5.3992621178003811E-5</v>
      </c>
      <c r="O60933" s="4">
        <v>2.3176929928189672E-8</v>
      </c>
      <c r="P60933" s="7">
        <v>16792.613036811141</v>
      </c>
      <c r="Q60933" s="7">
        <v>311016814.34299999</v>
      </c>
      <c r="R60933" t="s">
        <v>7</v>
      </c>
    </row>
    <row r="60934" spans="1:18" x14ac:dyDescent="0.25">
      <c r="A60934" s="1">
        <v>42658</v>
      </c>
      <c r="B60934" s="7">
        <v>42658</v>
      </c>
      <c r="C60934" s="4">
        <v>8.7689803913199998E-3</v>
      </c>
      <c r="D60934" s="4">
        <v>8.8845500722500009E-3</v>
      </c>
      <c r="E60934" s="4">
        <v>8.12968984246E-3</v>
      </c>
      <c r="F60934" s="4">
        <v>8.1456601619700007E-3</v>
      </c>
      <c r="G60934" s="4">
        <v>-4.8102699890192291</v>
      </c>
      <c r="H60934" s="4">
        <v>-7.0874686992427188E-2</v>
      </c>
      <c r="I60934" s="4">
        <v>1.2754577984974357E-5</v>
      </c>
      <c r="J60934" s="13">
        <v>-11.269620293160562</v>
      </c>
      <c r="K60934" s="4">
        <v>-6.8354918511066842E-2</v>
      </c>
      <c r="L60934" s="7">
        <v>781979</v>
      </c>
      <c r="M60934" s="7">
        <v>35475772629.595276</v>
      </c>
      <c r="N60934" s="12">
        <v>2.2042620696797525E-5</v>
      </c>
      <c r="O60934" s="4">
        <v>-2.475332750827894E-8</v>
      </c>
      <c r="P60934" s="7">
        <v>6369.7351877971396</v>
      </c>
      <c r="Q60934" s="7">
        <v>288973587.824</v>
      </c>
      <c r="R60934" t="s">
        <v>7</v>
      </c>
    </row>
    <row r="60935" spans="1:18" x14ac:dyDescent="0.25">
      <c r="A60935" s="1">
        <v>42659</v>
      </c>
      <c r="B60935" s="7">
        <v>42659</v>
      </c>
      <c r="C60935" s="4">
        <v>8.1372298300300006E-3</v>
      </c>
      <c r="D60935" s="4">
        <v>8.2302596420000002E-3</v>
      </c>
      <c r="E60935" s="4">
        <v>8.0553796142299999E-3</v>
      </c>
      <c r="F60935" s="4">
        <v>8.0779101699599998E-3</v>
      </c>
      <c r="G60935" s="4">
        <v>-4.8186220822345129</v>
      </c>
      <c r="H60935" s="4">
        <v>-8.3173113857988035E-3</v>
      </c>
      <c r="I60935" s="4">
        <v>1.2589651066667912E-5</v>
      </c>
      <c r="J60935" s="13">
        <v>-11.28263542540981</v>
      </c>
      <c r="K60935" s="4">
        <v>-1.2930801669858353E-2</v>
      </c>
      <c r="L60935" s="7">
        <v>608355</v>
      </c>
      <c r="M60935" s="7">
        <v>35475772588.644547</v>
      </c>
      <c r="N60935" s="12">
        <v>1.7148463743245681E-5</v>
      </c>
      <c r="O60935" s="4">
        <v>-1.1543294573929728E-9</v>
      </c>
      <c r="P60935" s="7">
        <v>4914.2370414460156</v>
      </c>
      <c r="Q60935" s="7">
        <v>286570104.18099999</v>
      </c>
      <c r="R60935" t="s">
        <v>7</v>
      </c>
    </row>
    <row r="60936" spans="1:18" x14ac:dyDescent="0.25">
      <c r="A60936" s="1">
        <v>42660</v>
      </c>
      <c r="B60936" s="7">
        <v>42660</v>
      </c>
      <c r="C60936" s="4">
        <v>8.07914044708E-3</v>
      </c>
      <c r="D60936" s="4">
        <v>8.1442100927200008E-3</v>
      </c>
      <c r="E60936" s="4">
        <v>8.0109499394899995E-3</v>
      </c>
      <c r="F60936" s="4">
        <v>8.0304201692299997E-3</v>
      </c>
      <c r="G60936" s="4">
        <v>-4.824518427457126</v>
      </c>
      <c r="H60936" s="4">
        <v>-5.8789958950775604E-3</v>
      </c>
      <c r="I60936" s="4">
        <v>1.256337327710404E-5</v>
      </c>
      <c r="J60936" s="13">
        <v>-11.28472485996566</v>
      </c>
      <c r="K60936" s="4">
        <v>-2.0872532069966497E-3</v>
      </c>
      <c r="L60936" s="7">
        <v>2485290</v>
      </c>
      <c r="M60936" s="7">
        <v>35475772587.415726</v>
      </c>
      <c r="N60936" s="12">
        <v>7.0055979580881735E-5</v>
      </c>
      <c r="O60936" s="4">
        <v>-3.4638309784818718E-11</v>
      </c>
      <c r="P60936" s="7">
        <v>19957.922942385627</v>
      </c>
      <c r="Q60936" s="7">
        <v>284885359.70499998</v>
      </c>
      <c r="R60936" t="s">
        <v>7</v>
      </c>
    </row>
    <row r="60937" spans="1:18" x14ac:dyDescent="0.25">
      <c r="A60937" s="1">
        <v>42661</v>
      </c>
      <c r="B60937" s="7">
        <v>42661</v>
      </c>
      <c r="C60937" s="4">
        <v>8.0320397391900004E-3</v>
      </c>
      <c r="D60937" s="4">
        <v>8.3504095673600006E-3</v>
      </c>
      <c r="E60937" s="4">
        <v>8.0262096598700001E-3</v>
      </c>
      <c r="F60937" s="4">
        <v>8.3500295877499998E-3</v>
      </c>
      <c r="G60937" s="4">
        <v>-4.7854901966825372</v>
      </c>
      <c r="H60937" s="4">
        <v>3.9799837590645773E-2</v>
      </c>
      <c r="I60937" s="4">
        <v>1.3088640824122549E-5</v>
      </c>
      <c r="J60937" s="13">
        <v>-11.243765816579218</v>
      </c>
      <c r="K60937" s="4">
        <v>4.1809435685221233E-2</v>
      </c>
      <c r="L60937" s="7">
        <v>3782990</v>
      </c>
      <c r="M60937" s="7">
        <v>35475775086.423439</v>
      </c>
      <c r="N60937" s="12">
        <v>1.0663586604617268E-4</v>
      </c>
      <c r="O60937" s="4">
        <v>7.0442657933948445E-8</v>
      </c>
      <c r="P60937" s="7">
        <v>31588.078430162372</v>
      </c>
      <c r="Q60937" s="7">
        <v>296223771.62</v>
      </c>
      <c r="R60937" t="s">
        <v>7</v>
      </c>
    </row>
    <row r="60938" spans="1:18" x14ac:dyDescent="0.25">
      <c r="A60938" s="1">
        <v>42662</v>
      </c>
      <c r="B60938" s="7">
        <v>42662</v>
      </c>
      <c r="C60938" s="4">
        <v>8.3475699648299997E-3</v>
      </c>
      <c r="D60938" s="4">
        <v>8.6368899792399999E-3</v>
      </c>
      <c r="E60938" s="4">
        <v>8.3183003589500006E-3</v>
      </c>
      <c r="F60938" s="4">
        <v>8.6271101608899996E-3</v>
      </c>
      <c r="G60938" s="4">
        <v>-4.7528456896531219</v>
      </c>
      <c r="H60938" s="4">
        <v>3.3183184589728132E-2</v>
      </c>
      <c r="I60938" s="4">
        <v>1.3682531709782984E-5</v>
      </c>
      <c r="J60938" s="13">
        <v>-11.199390596387959</v>
      </c>
      <c r="K60938" s="4">
        <v>4.5374526938342291E-2</v>
      </c>
      <c r="L60938" s="7">
        <v>3360180</v>
      </c>
      <c r="M60938" s="7">
        <v>35475772673.386917</v>
      </c>
      <c r="N60938" s="12">
        <v>9.4717598709857768E-5</v>
      </c>
      <c r="O60938" s="4">
        <v>-6.8019275577014501E-8</v>
      </c>
      <c r="P60938" s="7">
        <v>28988.64302041936</v>
      </c>
      <c r="Q60938" s="7">
        <v>306053398.89600003</v>
      </c>
      <c r="R60938" t="s">
        <v>7</v>
      </c>
    </row>
    <row r="60939" spans="1:18" x14ac:dyDescent="0.25">
      <c r="A60939" s="1">
        <v>42663</v>
      </c>
      <c r="B60939" s="7">
        <v>42663</v>
      </c>
      <c r="C60939" s="4">
        <v>8.6362296715399994E-3</v>
      </c>
      <c r="D60939" s="4">
        <v>9.1238804161500008E-3</v>
      </c>
      <c r="E60939" s="4">
        <v>8.6201904341599994E-3</v>
      </c>
      <c r="F60939" s="4">
        <v>9.0918699279399998E-3</v>
      </c>
      <c r="G60939" s="4">
        <v>-4.70037467930403</v>
      </c>
      <c r="H60939" s="4">
        <v>5.3872010254016993E-2</v>
      </c>
      <c r="I60939" s="4">
        <v>1.4411934884368316E-5</v>
      </c>
      <c r="J60939" s="13">
        <v>-11.147453883242372</v>
      </c>
      <c r="K60939" s="4">
        <v>5.3309079785564109E-2</v>
      </c>
      <c r="L60939" s="7">
        <v>5895540</v>
      </c>
      <c r="M60939" s="7">
        <v>35488165844.240761</v>
      </c>
      <c r="N60939" s="12">
        <v>1.6612692878735418E-4</v>
      </c>
      <c r="O60939" s="4">
        <v>3.493418161161223E-4</v>
      </c>
      <c r="P60939" s="7">
        <v>53601.482834967384</v>
      </c>
      <c r="Q60939" s="7">
        <v>322653787.83700001</v>
      </c>
      <c r="R60939" t="s">
        <v>7</v>
      </c>
    </row>
    <row r="60940" spans="1:18" x14ac:dyDescent="0.25">
      <c r="A60940" s="1">
        <v>42664</v>
      </c>
      <c r="B60940" s="7">
        <v>42664</v>
      </c>
      <c r="C60940" s="4">
        <v>9.0904198586899999E-3</v>
      </c>
      <c r="D60940" s="4">
        <v>9.1282995417699998E-3</v>
      </c>
      <c r="E60940" s="4">
        <v>8.8559202849900001E-3</v>
      </c>
      <c r="F60940" s="4">
        <v>9.0291798114799995E-3</v>
      </c>
      <c r="G60940" s="4">
        <v>-4.7072937449719392</v>
      </c>
      <c r="H60940" s="4">
        <v>-6.8951840443019149E-3</v>
      </c>
      <c r="I60940" s="4">
        <v>1.4267983985662908E-5</v>
      </c>
      <c r="J60940" s="13">
        <v>-11.157492412863625</v>
      </c>
      <c r="K60940" s="4">
        <v>-9.9883117610767534E-3</v>
      </c>
      <c r="L60940" s="7">
        <v>4055710</v>
      </c>
      <c r="M60940" s="7">
        <v>35488166303.94223</v>
      </c>
      <c r="N60940" s="12">
        <v>1.142834477629651E-4</v>
      </c>
      <c r="O60940" s="4">
        <v>1.2953655352013351E-8</v>
      </c>
      <c r="P60940" s="7">
        <v>36619.734853217546</v>
      </c>
      <c r="Q60940" s="7">
        <v>320429034.73799998</v>
      </c>
      <c r="R60940" t="s">
        <v>7</v>
      </c>
    </row>
    <row r="60941" spans="1:18" x14ac:dyDescent="0.25">
      <c r="A60941" s="1">
        <v>42665</v>
      </c>
      <c r="B60941" s="7">
        <v>42665</v>
      </c>
      <c r="C60941" s="4">
        <v>9.0273097157499999E-3</v>
      </c>
      <c r="D60941" s="4">
        <v>9.0809501707600007E-3</v>
      </c>
      <c r="E60941" s="4">
        <v>8.8638300076100008E-3</v>
      </c>
      <c r="F60941" s="4">
        <v>8.9724296703899992E-3</v>
      </c>
      <c r="G60941" s="4">
        <v>-4.7135987733248621</v>
      </c>
      <c r="H60941" s="4">
        <v>-6.2851933702600853E-3</v>
      </c>
      <c r="I60941" s="4">
        <v>1.3650557564408551E-5</v>
      </c>
      <c r="J60941" s="13">
        <v>-11.201730189958113</v>
      </c>
      <c r="K60941" s="4">
        <v>-4.3273557208556836E-2</v>
      </c>
      <c r="L60941" s="7">
        <v>1649580</v>
      </c>
      <c r="M60941" s="7">
        <v>35488166866.640892</v>
      </c>
      <c r="N60941" s="12">
        <v>4.6482536170404902E-5</v>
      </c>
      <c r="O60941" s="4">
        <v>1.5855952009041714E-8</v>
      </c>
      <c r="P60941" s="7">
        <v>14800.740535681934</v>
      </c>
      <c r="Q60941" s="7">
        <v>318415081.34200001</v>
      </c>
      <c r="R60941" t="s">
        <v>7</v>
      </c>
    </row>
    <row r="60942" spans="1:18" x14ac:dyDescent="0.25">
      <c r="A60942" s="1">
        <v>42666</v>
      </c>
      <c r="B60942" s="7">
        <v>42666</v>
      </c>
      <c r="C60942" s="4">
        <v>8.9765796437900006E-3</v>
      </c>
      <c r="D60942" s="4">
        <v>9.4539104029499992E-3</v>
      </c>
      <c r="E60942" s="4">
        <v>8.9154895395000006E-3</v>
      </c>
      <c r="F60942" s="4">
        <v>9.4539104029499992E-3</v>
      </c>
      <c r="G60942" s="4">
        <v>-4.6613268238138179</v>
      </c>
      <c r="H60942" s="4">
        <v>5.3662246487028935E-2</v>
      </c>
      <c r="I60942" s="4">
        <v>1.4387959040632595E-5</v>
      </c>
      <c r="J60942" s="13">
        <v>-11.149118878907773</v>
      </c>
      <c r="K60942" s="4">
        <v>5.4019879608924549E-2</v>
      </c>
      <c r="L60942" s="7">
        <v>974189</v>
      </c>
      <c r="M60942" s="7">
        <v>35488164050.434616</v>
      </c>
      <c r="N60942" s="12">
        <v>2.745109605037653E-5</v>
      </c>
      <c r="O60942" s="4">
        <v>-7.9356205873434212E-8</v>
      </c>
      <c r="P60942" s="7">
        <v>9209.8955215394562</v>
      </c>
      <c r="Q60942" s="7">
        <v>335501923.29799998</v>
      </c>
      <c r="R60942" t="s">
        <v>7</v>
      </c>
    </row>
    <row r="60943" spans="1:18" x14ac:dyDescent="0.25">
      <c r="A60943" s="1">
        <v>42667</v>
      </c>
      <c r="B60943" s="7">
        <v>42667</v>
      </c>
      <c r="C60943" s="4">
        <v>9.4320299103899993E-3</v>
      </c>
      <c r="D60943" s="4">
        <v>9.4853602349800007E-3</v>
      </c>
      <c r="E60943" s="4">
        <v>9.0536195784800006E-3</v>
      </c>
      <c r="F60943" s="4">
        <v>9.0649202465999997E-3</v>
      </c>
      <c r="G60943" s="4">
        <v>-4.7033432327621769</v>
      </c>
      <c r="H60943" s="4">
        <v>-4.1145953343139245E-2</v>
      </c>
      <c r="I60943" s="4">
        <v>1.3865801777976746E-5</v>
      </c>
      <c r="J60943" s="13">
        <v>-11.18608505309089</v>
      </c>
      <c r="K60943" s="4">
        <v>-3.6291266967138344E-2</v>
      </c>
      <c r="L60943" s="7">
        <v>1717690</v>
      </c>
      <c r="M60943" s="7">
        <v>35488164597.549522</v>
      </c>
      <c r="N60943" s="12">
        <v>4.8401770547429424E-5</v>
      </c>
      <c r="O60943" s="4">
        <v>1.5416827580415076E-8</v>
      </c>
      <c r="P60943" s="7">
        <v>15570.722858382354</v>
      </c>
      <c r="Q60943" s="7">
        <v>321697381.77499998</v>
      </c>
      <c r="R60943" t="s">
        <v>7</v>
      </c>
    </row>
    <row r="60944" spans="1:18" x14ac:dyDescent="0.25">
      <c r="A60944" s="1">
        <v>42668</v>
      </c>
      <c r="B60944" s="7">
        <v>42668</v>
      </c>
      <c r="C60944" s="4">
        <v>9.0645598247599997E-3</v>
      </c>
      <c r="D60944" s="4">
        <v>9.1353999450799993E-3</v>
      </c>
      <c r="E60944" s="4">
        <v>8.8817402720499997E-3</v>
      </c>
      <c r="F60944" s="4">
        <v>8.8908001780499991E-3</v>
      </c>
      <c r="G60944" s="4">
        <v>-4.7227382247273439</v>
      </c>
      <c r="H60944" s="4">
        <v>-1.9208119190602717E-2</v>
      </c>
      <c r="I60944" s="4">
        <v>1.3520319723604269E-5</v>
      </c>
      <c r="J60944" s="13">
        <v>-11.211316839433488</v>
      </c>
      <c r="K60944" s="4">
        <v>-2.4916125291882626E-2</v>
      </c>
      <c r="L60944" s="7">
        <v>2780690</v>
      </c>
      <c r="M60944" s="7">
        <v>35488164852.356628</v>
      </c>
      <c r="N60944" s="12">
        <v>7.8355418251934366E-5</v>
      </c>
      <c r="O60944" s="4">
        <v>7.180058729654928E-9</v>
      </c>
      <c r="P60944" s="7">
        <v>24722.559147101852</v>
      </c>
      <c r="Q60944" s="7">
        <v>315518182.38800001</v>
      </c>
      <c r="R60944" t="s">
        <v>7</v>
      </c>
    </row>
    <row r="60945" spans="1:18" x14ac:dyDescent="0.25">
      <c r="A60945" s="1">
        <v>42669</v>
      </c>
      <c r="B60945" s="7">
        <v>42669</v>
      </c>
      <c r="C60945" s="4">
        <v>8.8836904615200007E-3</v>
      </c>
      <c r="D60945" s="4">
        <v>8.9443903416399993E-3</v>
      </c>
      <c r="E60945" s="4">
        <v>8.8151404634100004E-3</v>
      </c>
      <c r="F60945" s="4">
        <v>8.8346600532499993E-3</v>
      </c>
      <c r="G60945" s="4">
        <v>-4.729072651228619</v>
      </c>
      <c r="H60945" s="4">
        <v>-6.3144063161605047E-3</v>
      </c>
      <c r="I60945" s="4">
        <v>1.3024631792500413E-5</v>
      </c>
      <c r="J60945" s="13">
        <v>-11.248668240014222</v>
      </c>
      <c r="K60945" s="4">
        <v>-3.6662441513011408E-2</v>
      </c>
      <c r="L60945" s="7">
        <v>2969280</v>
      </c>
      <c r="M60945" s="7">
        <v>35488165349.119858</v>
      </c>
      <c r="N60945" s="12">
        <v>8.3669583107193256E-5</v>
      </c>
      <c r="O60945" s="4">
        <v>1.3997997119231966E-8</v>
      </c>
      <c r="P60945" s="7">
        <v>26232.579402914158</v>
      </c>
      <c r="Q60945" s="7">
        <v>313525876.773</v>
      </c>
      <c r="R60945" t="s">
        <v>7</v>
      </c>
    </row>
    <row r="60946" spans="1:18" x14ac:dyDescent="0.25">
      <c r="A60946" s="1">
        <v>42670</v>
      </c>
      <c r="B60946" s="7">
        <v>42670</v>
      </c>
      <c r="C60946" s="4">
        <v>8.8325701654000006E-3</v>
      </c>
      <c r="D60946" s="4">
        <v>8.8489297777399993E-3</v>
      </c>
      <c r="E60946" s="4">
        <v>8.4683196619199999E-3</v>
      </c>
      <c r="F60946" s="4">
        <v>8.4805702790600006E-3</v>
      </c>
      <c r="G60946" s="4">
        <v>-4.7699775815503465</v>
      </c>
      <c r="H60946" s="4">
        <v>-4.0079615067898394E-2</v>
      </c>
      <c r="I60946" s="4">
        <v>1.2320805249129133E-5</v>
      </c>
      <c r="J60946" s="13">
        <v>-11.304221240864235</v>
      </c>
      <c r="K60946" s="4">
        <v>-5.4038114442248021E-2</v>
      </c>
      <c r="L60946" s="7">
        <v>4302920</v>
      </c>
      <c r="M60946" s="7">
        <v>35531081039.799973</v>
      </c>
      <c r="N60946" s="12">
        <v>1.2110298572621825E-4</v>
      </c>
      <c r="O60946" s="4">
        <v>1.2092958387092021E-3</v>
      </c>
      <c r="P60946" s="7">
        <v>36491.215465172856</v>
      </c>
      <c r="Q60946" s="7">
        <v>301323829.84899998</v>
      </c>
      <c r="R60946" t="s">
        <v>7</v>
      </c>
    </row>
    <row r="60947" spans="1:18" x14ac:dyDescent="0.25">
      <c r="A60947" s="1">
        <v>42671</v>
      </c>
      <c r="B60947" s="7">
        <v>42671</v>
      </c>
      <c r="C60947" s="4">
        <v>8.4826303645999992E-3</v>
      </c>
      <c r="D60947" s="4">
        <v>8.4922201931499994E-3</v>
      </c>
      <c r="E60947" s="4">
        <v>8.0805495381400007E-3</v>
      </c>
      <c r="F60947" s="4">
        <v>8.1431400030900006E-3</v>
      </c>
      <c r="G60947" s="4">
        <v>-4.8105794235846444</v>
      </c>
      <c r="H60947" s="4">
        <v>-3.9788630347557391E-2</v>
      </c>
      <c r="I60947" s="4">
        <v>1.1807624423887843E-5</v>
      </c>
      <c r="J60947" s="13">
        <v>-11.346765097532076</v>
      </c>
      <c r="K60947" s="4">
        <v>-4.1651565369687477E-2</v>
      </c>
      <c r="L60947" s="7">
        <v>3881320</v>
      </c>
      <c r="M60947" s="7">
        <v>35531082195.468689</v>
      </c>
      <c r="N60947" s="12">
        <v>1.0923731449122561E-4</v>
      </c>
      <c r="O60947" s="4">
        <v>3.2525571488695972E-8</v>
      </c>
      <c r="P60947" s="7">
        <v>31606.132156793283</v>
      </c>
      <c r="Q60947" s="7">
        <v>289334576.77899998</v>
      </c>
      <c r="R60947" t="s">
        <v>7</v>
      </c>
    </row>
    <row r="60948" spans="1:18" x14ac:dyDescent="0.25">
      <c r="A60948" s="1">
        <v>42672</v>
      </c>
      <c r="B60948" s="7">
        <v>42672</v>
      </c>
      <c r="C60948" s="4">
        <v>8.1572104245400002E-3</v>
      </c>
      <c r="D60948" s="4">
        <v>8.1616397947099992E-3</v>
      </c>
      <c r="E60948" s="4">
        <v>7.6739001087799998E-3</v>
      </c>
      <c r="F60948" s="4">
        <v>7.7323201112399998E-3</v>
      </c>
      <c r="G60948" s="4">
        <v>-4.8623463176601414</v>
      </c>
      <c r="H60948" s="4">
        <v>-5.0449813179450527E-2</v>
      </c>
      <c r="I60948" s="4">
        <v>1.082231957687318E-5</v>
      </c>
      <c r="J60948" s="13">
        <v>-11.433899928882829</v>
      </c>
      <c r="K60948" s="4">
        <v>-8.3446492845868844E-2</v>
      </c>
      <c r="L60948" s="7">
        <v>3471390</v>
      </c>
      <c r="M60948" s="7">
        <v>35531081697.798653</v>
      </c>
      <c r="N60948" s="12">
        <v>9.7700093386548145E-5</v>
      </c>
      <c r="O60948" s="4">
        <v>-1.4006610707156741E-8</v>
      </c>
      <c r="P60948" s="7">
        <v>26841.898710957423</v>
      </c>
      <c r="Q60948" s="7">
        <v>274737697.58600003</v>
      </c>
      <c r="R60948" t="s">
        <v>7</v>
      </c>
    </row>
    <row r="60949" spans="1:18" x14ac:dyDescent="0.25">
      <c r="A60949" s="1">
        <v>42673</v>
      </c>
      <c r="B60949" s="7">
        <v>42673</v>
      </c>
      <c r="C60949" s="4">
        <v>7.7377799898400001E-3</v>
      </c>
      <c r="D60949" s="4">
        <v>8.0180596560199997E-3</v>
      </c>
      <c r="E60949" s="4">
        <v>7.7155102044299999E-3</v>
      </c>
      <c r="F60949" s="4">
        <v>8.0143101513399997E-3</v>
      </c>
      <c r="G60949" s="4">
        <v>-4.8265265663266392</v>
      </c>
      <c r="H60949" s="4">
        <v>3.6469007496222026E-2</v>
      </c>
      <c r="I60949" s="4">
        <v>1.141860815660289E-5</v>
      </c>
      <c r="J60949" s="13">
        <v>-11.380266238869627</v>
      </c>
      <c r="K60949" s="4">
        <v>5.5098038409801972E-2</v>
      </c>
      <c r="L60949" s="7">
        <v>2071780</v>
      </c>
      <c r="M60949" s="7">
        <v>35531081537.989685</v>
      </c>
      <c r="N60949" s="12">
        <v>5.8308948400145416E-5</v>
      </c>
      <c r="O60949" s="4">
        <v>-4.4977231188611145E-9</v>
      </c>
      <c r="P60949" s="7">
        <v>16603.887485343184</v>
      </c>
      <c r="Q60949" s="7">
        <v>284757107.458</v>
      </c>
      <c r="R60949" t="s">
        <v>7</v>
      </c>
    </row>
    <row r="60950" spans="1:18" x14ac:dyDescent="0.25">
      <c r="A60950" s="1">
        <v>42674</v>
      </c>
      <c r="B60950" s="7">
        <v>42674</v>
      </c>
      <c r="C60950" s="4">
        <v>8.01355019212E-3</v>
      </c>
      <c r="D60950" s="4">
        <v>8.2611897960299992E-3</v>
      </c>
      <c r="E60950" s="4">
        <v>8.01355019212E-3</v>
      </c>
      <c r="F60950" s="4">
        <v>8.1959497183599992E-3</v>
      </c>
      <c r="G60950" s="4">
        <v>-4.8041151835242539</v>
      </c>
      <c r="H60950" s="4">
        <v>2.2664404495205261E-2</v>
      </c>
      <c r="I60950" s="4">
        <v>1.1692264306337908E-5</v>
      </c>
      <c r="J60950" s="13">
        <v>-11.356583105228571</v>
      </c>
      <c r="K60950" s="4">
        <v>2.3965806163229696E-2</v>
      </c>
      <c r="L60950" s="7">
        <v>2515480</v>
      </c>
      <c r="M60950" s="7">
        <v>35531083429.983635</v>
      </c>
      <c r="N60950" s="12">
        <v>7.0796602781812736E-5</v>
      </c>
      <c r="O60950" s="4">
        <v>5.3248982805863219E-8</v>
      </c>
      <c r="P60950" s="7">
        <v>20616.747597540212</v>
      </c>
      <c r="Q60950" s="7">
        <v>291210973.23100001</v>
      </c>
      <c r="R60950" t="s">
        <v>7</v>
      </c>
    </row>
    <row r="60951" spans="1:18" x14ac:dyDescent="0.25">
      <c r="A60951" s="1">
        <v>42675</v>
      </c>
      <c r="B60951" s="7">
        <v>42675</v>
      </c>
      <c r="C60951" s="4">
        <v>8.1966798752499993E-3</v>
      </c>
      <c r="D60951" s="4">
        <v>8.2590403035300002E-3</v>
      </c>
      <c r="E60951" s="4">
        <v>8.0834198743100008E-3</v>
      </c>
      <c r="F60951" s="4">
        <v>8.1023303791900002E-3</v>
      </c>
      <c r="G60951" s="4">
        <v>-4.8156035575472114</v>
      </c>
      <c r="H60951" s="4">
        <v>-1.1422634641142253E-2</v>
      </c>
      <c r="I60951" s="4">
        <v>1.1102230424939464E-5</v>
      </c>
      <c r="J60951" s="13">
        <v>-11.408364530647823</v>
      </c>
      <c r="K60951" s="4">
        <v>-5.0463611319375531E-2</v>
      </c>
      <c r="L60951" s="7">
        <v>1875440</v>
      </c>
      <c r="M60951" s="7">
        <v>35531080546.086075</v>
      </c>
      <c r="N60951" s="12">
        <v>5.2783083744594673E-5</v>
      </c>
      <c r="O60951" s="4">
        <v>-8.1165483338062037E-8</v>
      </c>
      <c r="P60951" s="7">
        <v>15195.434486348095</v>
      </c>
      <c r="Q60951" s="7">
        <v>287884553.31400001</v>
      </c>
      <c r="R60951" t="s">
        <v>7</v>
      </c>
    </row>
    <row r="60952" spans="1:18" x14ac:dyDescent="0.25">
      <c r="A60952" s="1">
        <v>42676</v>
      </c>
      <c r="B60952" s="7">
        <v>42676</v>
      </c>
      <c r="C60952" s="4">
        <v>8.1041399389499991E-3</v>
      </c>
      <c r="D60952" s="4">
        <v>8.2223201170600006E-3</v>
      </c>
      <c r="E60952" s="4">
        <v>8.0877300351899998E-3</v>
      </c>
      <c r="F60952" s="4">
        <v>8.2223201170600006E-3</v>
      </c>
      <c r="G60952" s="4">
        <v>-4.8009028570561449</v>
      </c>
      <c r="H60952" s="4">
        <v>1.4809287236445165E-2</v>
      </c>
      <c r="I60952" s="4">
        <v>1.1098810042090924E-5</v>
      </c>
      <c r="J60952" s="13">
        <v>-11.408672658807914</v>
      </c>
      <c r="K60952" s="4">
        <v>-3.0808069348450367E-4</v>
      </c>
      <c r="L60952" s="7">
        <v>1739300</v>
      </c>
      <c r="M60952" s="7">
        <v>35531081703.184937</v>
      </c>
      <c r="N60952" s="12">
        <v>4.8951507148854758E-5</v>
      </c>
      <c r="O60952" s="4">
        <v>3.2565822483037212E-8</v>
      </c>
      <c r="P60952" s="7">
        <v>14301.081379602459</v>
      </c>
      <c r="Q60952" s="7">
        <v>292147927.86900002</v>
      </c>
      <c r="R60952" t="s">
        <v>7</v>
      </c>
    </row>
    <row r="60953" spans="1:18" x14ac:dyDescent="0.25">
      <c r="A60953" s="1">
        <v>42677</v>
      </c>
      <c r="B60953" s="7">
        <v>42677</v>
      </c>
      <c r="C60953" s="4">
        <v>8.2213198766099994E-3</v>
      </c>
      <c r="D60953" s="4">
        <v>8.2425903528899995E-3</v>
      </c>
      <c r="E60953" s="4">
        <v>7.9748798161700003E-3</v>
      </c>
      <c r="F60953" s="4">
        <v>8.0211004242299998E-3</v>
      </c>
      <c r="G60953" s="4">
        <v>-4.8256796565124045</v>
      </c>
      <c r="H60953" s="4">
        <v>-2.4472373972949799E-2</v>
      </c>
      <c r="I60953" s="4">
        <v>1.1646726124667366E-5</v>
      </c>
      <c r="J60953" s="13">
        <v>-11.360485436787757</v>
      </c>
      <c r="K60953" s="4">
        <v>4.9367101563008518E-2</v>
      </c>
      <c r="L60953" s="7">
        <v>3114110</v>
      </c>
      <c r="M60953" s="7">
        <v>35649567653.486916</v>
      </c>
      <c r="N60953" s="12">
        <v>8.7353373546324232E-5</v>
      </c>
      <c r="O60953" s="4">
        <v>3.3347127253758281E-3</v>
      </c>
      <c r="P60953" s="7">
        <v>24978.589042098884</v>
      </c>
      <c r="Q60953" s="7">
        <v>285948762.22899997</v>
      </c>
      <c r="R60953" t="s">
        <v>7</v>
      </c>
    </row>
    <row r="60954" spans="1:18" x14ac:dyDescent="0.25">
      <c r="A60954" s="1">
        <v>42678</v>
      </c>
      <c r="B60954" s="7">
        <v>42678</v>
      </c>
      <c r="C60954" s="4">
        <v>8.0153103917800003E-3</v>
      </c>
      <c r="D60954" s="4">
        <v>8.1611704081300009E-3</v>
      </c>
      <c r="E60954" s="4">
        <v>8.0079101026100004E-3</v>
      </c>
      <c r="F60954" s="4">
        <v>8.1567997112900002E-3</v>
      </c>
      <c r="G60954" s="4">
        <v>-4.8089033791774867</v>
      </c>
      <c r="H60954" s="4">
        <v>1.6917789316049738E-2</v>
      </c>
      <c r="I60954" s="4">
        <v>1.1598967459236692E-5</v>
      </c>
      <c r="J60954" s="13">
        <v>-11.364594475948538</v>
      </c>
      <c r="K60954" s="4">
        <v>-4.1006086104766184E-3</v>
      </c>
      <c r="L60954" s="7">
        <v>2707110</v>
      </c>
      <c r="M60954" s="7">
        <v>35649570800.851753</v>
      </c>
      <c r="N60954" s="12">
        <v>7.5936678596291002E-5</v>
      </c>
      <c r="O60954" s="4">
        <v>8.8286199379437297E-8</v>
      </c>
      <c r="P60954" s="7">
        <v>22081.354066430271</v>
      </c>
      <c r="Q60954" s="7">
        <v>290786408.81599998</v>
      </c>
      <c r="R60954" t="s">
        <v>7</v>
      </c>
    </row>
    <row r="60955" spans="1:18" x14ac:dyDescent="0.25">
      <c r="A60955" s="1">
        <v>42679</v>
      </c>
      <c r="B60955" s="7">
        <v>42679</v>
      </c>
      <c r="C60955" s="4">
        <v>8.1567699089600005E-3</v>
      </c>
      <c r="D60955" s="4">
        <v>8.2610798999700006E-3</v>
      </c>
      <c r="E60955" s="4">
        <v>8.1545896828200005E-3</v>
      </c>
      <c r="F60955" s="4">
        <v>8.2304999232299999E-3</v>
      </c>
      <c r="G60955" s="4">
        <v>-4.7999085221246354</v>
      </c>
      <c r="H60955" s="4">
        <v>9.0354323446228176E-3</v>
      </c>
      <c r="I60955" s="4">
        <v>1.1700723573638445E-5</v>
      </c>
      <c r="J60955" s="13">
        <v>-11.355859874172097</v>
      </c>
      <c r="K60955" s="4">
        <v>8.7728597187089179E-3</v>
      </c>
      <c r="L60955" s="7">
        <v>967011</v>
      </c>
      <c r="M60955" s="7">
        <v>35649569871.553062</v>
      </c>
      <c r="N60955" s="12">
        <v>2.7125460517032388E-5</v>
      </c>
      <c r="O60955" s="4">
        <v>-2.6067598288552053E-8</v>
      </c>
      <c r="P60955" s="7">
        <v>7958.9839612625656</v>
      </c>
      <c r="Q60955" s="7">
        <v>293413782.09100002</v>
      </c>
      <c r="R60955" t="s">
        <v>7</v>
      </c>
    </row>
    <row r="60956" spans="1:18" x14ac:dyDescent="0.25">
      <c r="A60956" s="1">
        <v>42680</v>
      </c>
      <c r="B60956" s="7">
        <v>42680</v>
      </c>
      <c r="C60956" s="4">
        <v>8.2299401983600001E-3</v>
      </c>
      <c r="D60956" s="4">
        <v>8.2773603498899999E-3</v>
      </c>
      <c r="E60956" s="4">
        <v>8.1872101873200001E-3</v>
      </c>
      <c r="F60956" s="4">
        <v>8.1933997571499995E-3</v>
      </c>
      <c r="G60956" s="4">
        <v>-4.80442635648867</v>
      </c>
      <c r="H60956" s="4">
        <v>-4.5076443018106163E-3</v>
      </c>
      <c r="I60956" s="4">
        <v>1.1515315158240114E-5</v>
      </c>
      <c r="J60956" s="13">
        <v>-11.371832655700974</v>
      </c>
      <c r="K60956" s="4">
        <v>-1.5845893139126273E-2</v>
      </c>
      <c r="L60956" s="7">
        <v>784787</v>
      </c>
      <c r="M60956" s="7">
        <v>35649570595.662148</v>
      </c>
      <c r="N60956" s="12">
        <v>2.2013925746850177E-5</v>
      </c>
      <c r="O60956" s="4">
        <v>2.0311860358820711E-8</v>
      </c>
      <c r="P60956" s="7">
        <v>6430.0736152144764</v>
      </c>
      <c r="Q60956" s="7">
        <v>292091183.06099999</v>
      </c>
      <c r="R60956" t="s">
        <v>7</v>
      </c>
    </row>
    <row r="60957" spans="1:18" x14ac:dyDescent="0.25">
      <c r="A60957" s="1">
        <v>42681</v>
      </c>
      <c r="B60957" s="7">
        <v>42681</v>
      </c>
      <c r="C60957" s="4">
        <v>8.19666963071E-3</v>
      </c>
      <c r="D60957" s="4">
        <v>8.1974398344799998E-3</v>
      </c>
      <c r="E60957" s="4">
        <v>8.0884601920799999E-3</v>
      </c>
      <c r="F60957" s="4">
        <v>8.1084500998299999E-3</v>
      </c>
      <c r="G60957" s="4">
        <v>-4.8148485388806357</v>
      </c>
      <c r="H60957" s="4">
        <v>-1.0368059637987025E-2</v>
      </c>
      <c r="I60957" s="4">
        <v>1.1531919818357195E-5</v>
      </c>
      <c r="J60957" s="13">
        <v>-11.370391731181662</v>
      </c>
      <c r="K60957" s="4">
        <v>1.441963149849069E-3</v>
      </c>
      <c r="L60957" s="7">
        <v>2308500</v>
      </c>
      <c r="M60957" s="7">
        <v>35649569100.149048</v>
      </c>
      <c r="N60957" s="12">
        <v>6.475534089948785E-5</v>
      </c>
      <c r="O60957" s="4">
        <v>-4.1950381861047849E-8</v>
      </c>
      <c r="P60957" s="7">
        <v>18718.357055457556</v>
      </c>
      <c r="Q60957" s="7">
        <v>289062752.12900001</v>
      </c>
      <c r="R60957" t="s">
        <v>7</v>
      </c>
    </row>
    <row r="60958" spans="1:18" x14ac:dyDescent="0.25">
      <c r="A60958" s="1">
        <v>42682</v>
      </c>
      <c r="B60958" s="7">
        <v>42682</v>
      </c>
      <c r="C60958" s="4">
        <v>8.1112403422600003E-3</v>
      </c>
      <c r="D60958" s="4">
        <v>8.2460204139400001E-3</v>
      </c>
      <c r="E60958" s="4">
        <v>8.1082303077000002E-3</v>
      </c>
      <c r="F60958" s="4">
        <v>8.2062799483499996E-3</v>
      </c>
      <c r="G60958" s="4">
        <v>-4.8028555704636196</v>
      </c>
      <c r="H60958" s="4">
        <v>1.2065172420812061E-2</v>
      </c>
      <c r="I60958" s="4">
        <v>1.1560615355242494E-5</v>
      </c>
      <c r="J60958" s="13">
        <v>-11.367906464714423</v>
      </c>
      <c r="K60958" s="4">
        <v>2.4883573019316564E-3</v>
      </c>
      <c r="L60958" s="7">
        <v>2477080</v>
      </c>
      <c r="M60958" s="7">
        <v>35649569763.437309</v>
      </c>
      <c r="N60958" s="12">
        <v>6.9484148516724242E-5</v>
      </c>
      <c r="O60958" s="4">
        <v>1.8605786217225304E-8</v>
      </c>
      <c r="P60958" s="7">
        <v>20327.611934458819</v>
      </c>
      <c r="Q60958" s="7">
        <v>292550349.51700002</v>
      </c>
      <c r="R60958" t="s">
        <v>7</v>
      </c>
    </row>
    <row r="60959" spans="1:18" x14ac:dyDescent="0.25">
      <c r="A60959" s="1">
        <v>42683</v>
      </c>
      <c r="B60959" s="7">
        <v>42683</v>
      </c>
      <c r="C60959" s="4">
        <v>8.2054296508400001E-3</v>
      </c>
      <c r="D60959" s="4">
        <v>8.2217203453200001E-3</v>
      </c>
      <c r="E60959" s="4">
        <v>8.0742202699199996E-3</v>
      </c>
      <c r="F60959" s="4">
        <v>8.0787995830199997E-3</v>
      </c>
      <c r="G60959" s="4">
        <v>-4.818511983944143</v>
      </c>
      <c r="H60959" s="4">
        <v>-1.5534488968491966E-2</v>
      </c>
      <c r="I60959" s="4">
        <v>1.1169778864254859E-5</v>
      </c>
      <c r="J60959" s="13">
        <v>-11.402298742370553</v>
      </c>
      <c r="K60959" s="4">
        <v>-3.3807585407674604E-2</v>
      </c>
      <c r="L60959" s="7">
        <v>3575540</v>
      </c>
      <c r="M60959" s="7">
        <v>35649571379.061035</v>
      </c>
      <c r="N60959" s="12">
        <v>1.0029685804581966E-4</v>
      </c>
      <c r="O60959" s="4">
        <v>4.5319585526895172E-8</v>
      </c>
      <c r="P60959" s="7">
        <v>28886.071061071329</v>
      </c>
      <c r="Q60959" s="7">
        <v>288005742.39200002</v>
      </c>
      <c r="R60959" t="s">
        <v>7</v>
      </c>
    </row>
    <row r="60960" spans="1:18" x14ac:dyDescent="0.25">
      <c r="A60960" s="1">
        <v>42684</v>
      </c>
      <c r="B60960" s="7">
        <v>42684</v>
      </c>
      <c r="C60960" s="4">
        <v>8.0807004123900003E-3</v>
      </c>
      <c r="D60960" s="4">
        <v>8.1377597525700007E-3</v>
      </c>
      <c r="E60960" s="4">
        <v>8.0431196838599995E-3</v>
      </c>
      <c r="F60960" s="4">
        <v>8.1359697505800008E-3</v>
      </c>
      <c r="G60960" s="4">
        <v>-4.8114603382147658</v>
      </c>
      <c r="H60960" s="4">
        <v>7.0765671276412393E-3</v>
      </c>
      <c r="I60960" s="4">
        <v>1.1370486642765157E-5</v>
      </c>
      <c r="J60960" s="13">
        <v>-11.384489450522748</v>
      </c>
      <c r="K60960" s="4">
        <v>1.7968822923844639E-2</v>
      </c>
      <c r="L60960" s="7">
        <v>2600650</v>
      </c>
      <c r="M60960" s="7">
        <v>35765132995.394455</v>
      </c>
      <c r="N60960" s="12">
        <v>7.2714674382306666E-5</v>
      </c>
      <c r="O60960" s="4">
        <v>3.2415990392887454E-3</v>
      </c>
      <c r="P60960" s="7">
        <v>21158.809731845879</v>
      </c>
      <c r="Q60960" s="7">
        <v>290984040.176</v>
      </c>
      <c r="R60960" t="s">
        <v>7</v>
      </c>
    </row>
    <row r="60961" spans="1:18" x14ac:dyDescent="0.25">
      <c r="A60961" s="1">
        <v>42685</v>
      </c>
      <c r="B60961" s="7">
        <v>42685</v>
      </c>
      <c r="C60961" s="4">
        <v>8.1313904374800006E-3</v>
      </c>
      <c r="D60961" s="4">
        <v>8.1459097564199993E-3</v>
      </c>
      <c r="E60961" s="4">
        <v>8.0581195652500003E-3</v>
      </c>
      <c r="F60961" s="4">
        <v>8.0651100724900004E-3</v>
      </c>
      <c r="G60961" s="4">
        <v>-4.8202079193282303</v>
      </c>
      <c r="H60961" s="4">
        <v>-8.7094323433231594E-3</v>
      </c>
      <c r="I60961" s="4">
        <v>1.1257657896874822E-5</v>
      </c>
      <c r="J60961" s="13">
        <v>-11.394461958941903</v>
      </c>
      <c r="K60961" s="4">
        <v>-9.9229478416498866E-3</v>
      </c>
      <c r="L60961" s="7">
        <v>2039200</v>
      </c>
      <c r="M60961" s="7">
        <v>35765131577.546448</v>
      </c>
      <c r="N60961" s="12">
        <v>5.7016426615922789E-5</v>
      </c>
      <c r="O60961" s="4">
        <v>-3.964330308473136E-8</v>
      </c>
      <c r="P60961" s="7">
        <v>16446.37245982161</v>
      </c>
      <c r="Q60961" s="7">
        <v>288449722.93000001</v>
      </c>
      <c r="R60961" t="s">
        <v>7</v>
      </c>
    </row>
    <row r="60962" spans="1:18" x14ac:dyDescent="0.25">
      <c r="A60962" s="1">
        <v>42686</v>
      </c>
      <c r="B60962" s="7">
        <v>42686</v>
      </c>
      <c r="C60962" s="4">
        <v>8.0611295998100005E-3</v>
      </c>
      <c r="D60962" s="4">
        <v>8.1046698614999999E-3</v>
      </c>
      <c r="E60962" s="4">
        <v>8.0186398699899995E-3</v>
      </c>
      <c r="F60962" s="4">
        <v>8.0439802259200006E-3</v>
      </c>
      <c r="G60962" s="4">
        <v>-4.8228312653144343</v>
      </c>
      <c r="H60962" s="4">
        <v>-2.619908021103577E-3</v>
      </c>
      <c r="I60962" s="4">
        <v>1.1409026886001536E-5</v>
      </c>
      <c r="J60962" s="13">
        <v>-11.381105683792073</v>
      </c>
      <c r="K60962" s="4">
        <v>1.3445868626789162E-2</v>
      </c>
      <c r="L60962" s="7">
        <v>1708000</v>
      </c>
      <c r="M60962" s="7">
        <v>35765130894.525055</v>
      </c>
      <c r="N60962" s="12">
        <v>4.7756011435749044E-5</v>
      </c>
      <c r="O60962" s="4">
        <v>-1.9097410318240526E-8</v>
      </c>
      <c r="P60962" s="7">
        <v>13739.118225871362</v>
      </c>
      <c r="Q60962" s="7">
        <v>287694005.69300002</v>
      </c>
      <c r="R60962" t="s">
        <v>7</v>
      </c>
    </row>
    <row r="60963" spans="1:18" x14ac:dyDescent="0.25">
      <c r="A60963" s="1">
        <v>42687</v>
      </c>
      <c r="B60963" s="7">
        <v>42687</v>
      </c>
      <c r="C60963" s="4">
        <v>8.0388998612800008E-3</v>
      </c>
      <c r="D60963" s="4">
        <v>8.2576898857999997E-3</v>
      </c>
      <c r="E60963" s="4">
        <v>7.9680196940900005E-3</v>
      </c>
      <c r="F60963" s="4">
        <v>8.2574402913499993E-3</v>
      </c>
      <c r="G60963" s="4">
        <v>-4.7966406315641033</v>
      </c>
      <c r="H60963" s="4">
        <v>2.6536622347997491E-2</v>
      </c>
      <c r="I60963" s="4">
        <v>1.1762215945493106E-5</v>
      </c>
      <c r="J60963" s="13">
        <v>-11.350618202505425</v>
      </c>
      <c r="K60963" s="4">
        <v>3.0956983713038622E-2</v>
      </c>
      <c r="L60963" s="7">
        <v>2201990</v>
      </c>
      <c r="M60963" s="7">
        <v>35765130637.077499</v>
      </c>
      <c r="N60963" s="12">
        <v>6.1568068137215465E-5</v>
      </c>
      <c r="O60963" s="4">
        <v>-7.1982836104034055E-9</v>
      </c>
      <c r="P60963" s="7">
        <v>18182.800947149786</v>
      </c>
      <c r="Q60963" s="7">
        <v>295328430.74800003</v>
      </c>
      <c r="R60963" t="s">
        <v>7</v>
      </c>
    </row>
    <row r="60964" spans="1:18" x14ac:dyDescent="0.25">
      <c r="A60964" s="1">
        <v>42688</v>
      </c>
      <c r="B60964" s="7">
        <v>42688</v>
      </c>
      <c r="C60964" s="4">
        <v>8.2545997574899992E-3</v>
      </c>
      <c r="D60964" s="4">
        <v>8.30822996795E-3</v>
      </c>
      <c r="E60964" s="4">
        <v>8.0588404089199997E-3</v>
      </c>
      <c r="F60964" s="4">
        <v>8.0975200980900001E-3</v>
      </c>
      <c r="G60964" s="4">
        <v>-4.816197424910138</v>
      </c>
      <c r="H60964" s="4">
        <v>-1.9366799833541878E-2</v>
      </c>
      <c r="I60964" s="4">
        <v>1.1485502053066034E-5</v>
      </c>
      <c r="J60964" s="13">
        <v>-11.374425008972274</v>
      </c>
      <c r="K60964" s="4">
        <v>-2.352565993596635E-2</v>
      </c>
      <c r="L60964" s="7">
        <v>1283330</v>
      </c>
      <c r="M60964" s="7">
        <v>35765131465.781906</v>
      </c>
      <c r="N60964" s="12">
        <v>3.5882155255820014E-5</v>
      </c>
      <c r="O60964" s="4">
        <v>2.3170736188480975E-8</v>
      </c>
      <c r="P60964" s="7">
        <v>10391.79046748184</v>
      </c>
      <c r="Q60964" s="7">
        <v>289608870.85500002</v>
      </c>
      <c r="R60964" t="s">
        <v>7</v>
      </c>
    </row>
    <row r="60965" spans="1:18" x14ac:dyDescent="0.25">
      <c r="A60965" s="1">
        <v>42689</v>
      </c>
      <c r="B60965" s="7">
        <v>42689</v>
      </c>
      <c r="C60965" s="4">
        <v>8.0994199961400004E-3</v>
      </c>
      <c r="D60965" s="4">
        <v>8.1150596961400007E-3</v>
      </c>
      <c r="E60965" s="4">
        <v>7.8759696334599998E-3</v>
      </c>
      <c r="F60965" s="4">
        <v>7.8805200755599995E-3</v>
      </c>
      <c r="G60965" s="4">
        <v>-4.8433613778536682</v>
      </c>
      <c r="H60965" s="4">
        <v>-2.6798330834792917E-2</v>
      </c>
      <c r="I60965" s="4">
        <v>1.1074071757617376E-5</v>
      </c>
      <c r="J60965" s="13">
        <v>-11.410904059756303</v>
      </c>
      <c r="K60965" s="4">
        <v>-3.5821707535965044E-2</v>
      </c>
      <c r="L60965" s="7">
        <v>3078090</v>
      </c>
      <c r="M60965" s="7">
        <v>35765131556.113892</v>
      </c>
      <c r="N60965" s="12">
        <v>8.606399210836438E-5</v>
      </c>
      <c r="O60965" s="4">
        <v>2.5256998023356197E-9</v>
      </c>
      <c r="P60965" s="7">
        <v>24256.950039380477</v>
      </c>
      <c r="Q60965" s="7">
        <v>281847837.23299998</v>
      </c>
      <c r="R60965" t="s">
        <v>7</v>
      </c>
    </row>
    <row r="60966" spans="1:18" x14ac:dyDescent="0.25">
      <c r="A60966" s="1">
        <v>42690</v>
      </c>
      <c r="B60966" s="7">
        <v>42690</v>
      </c>
      <c r="C60966" s="4">
        <v>7.8878598287699993E-3</v>
      </c>
      <c r="D60966" s="4">
        <v>7.9443100839900003E-3</v>
      </c>
      <c r="E60966" s="4">
        <v>7.8416103497099994E-3</v>
      </c>
      <c r="F60966" s="4">
        <v>7.8416103497099994E-3</v>
      </c>
      <c r="G60966" s="4">
        <v>-4.8483110639631475</v>
      </c>
      <c r="H60966" s="4">
        <v>-4.9374565989206099E-3</v>
      </c>
      <c r="I60966" s="4">
        <v>1.0536994684599802E-5</v>
      </c>
      <c r="J60966" s="13">
        <v>-11.460618189798012</v>
      </c>
      <c r="K60966" s="4">
        <v>-4.8498608711664032E-2</v>
      </c>
      <c r="L60966" s="7">
        <v>2905840</v>
      </c>
      <c r="M60966" s="7">
        <v>35765130304.054436</v>
      </c>
      <c r="N60966" s="12">
        <v>8.124785161681868E-5</v>
      </c>
      <c r="O60966" s="4">
        <v>-3.500782469951653E-8</v>
      </c>
      <c r="P60966" s="7">
        <v>22786.465018601306</v>
      </c>
      <c r="Q60966" s="7">
        <v>280456215.95099998</v>
      </c>
      <c r="R60966" t="s">
        <v>7</v>
      </c>
    </row>
    <row r="60967" spans="1:18" x14ac:dyDescent="0.25">
      <c r="A60967" s="1">
        <v>42691</v>
      </c>
      <c r="B60967" s="7">
        <v>42691</v>
      </c>
      <c r="C60967" s="4">
        <v>7.8505501151099992E-3</v>
      </c>
      <c r="D60967" s="4">
        <v>7.8668799251300006E-3</v>
      </c>
      <c r="E60967" s="4">
        <v>7.7207498252400003E-3</v>
      </c>
      <c r="F60967" s="4">
        <v>7.7266399748599996E-3</v>
      </c>
      <c r="G60967" s="4">
        <v>-4.8630811842493538</v>
      </c>
      <c r="H60967" s="4">
        <v>-1.4661577115247978E-2</v>
      </c>
      <c r="I60967" s="4">
        <v>1.0427638215199607E-5</v>
      </c>
      <c r="J60967" s="13">
        <v>-11.471050756089063</v>
      </c>
      <c r="K60967" s="4">
        <v>-1.0378335822834119E-2</v>
      </c>
      <c r="L60967" s="7">
        <v>2401030</v>
      </c>
      <c r="M60967" s="7">
        <v>35865094680.695427</v>
      </c>
      <c r="N60967" s="12">
        <v>6.6946149769747215E-5</v>
      </c>
      <c r="O60967" s="4">
        <v>2.7950234150176988E-3</v>
      </c>
      <c r="P60967" s="7">
        <v>18551.894378838104</v>
      </c>
      <c r="Q60967" s="7">
        <v>277116674.26200002</v>
      </c>
      <c r="R60967" t="s">
        <v>7</v>
      </c>
    </row>
    <row r="60968" spans="1:18" x14ac:dyDescent="0.25">
      <c r="A60968" s="1">
        <v>42692</v>
      </c>
      <c r="B60968" s="7">
        <v>42692</v>
      </c>
      <c r="C60968" s="4">
        <v>7.7224001288400002E-3</v>
      </c>
      <c r="D60968" s="4">
        <v>7.7778701670499998E-3</v>
      </c>
      <c r="E60968" s="4">
        <v>7.7088200487200002E-3</v>
      </c>
      <c r="F60968" s="4">
        <v>7.7778701670499998E-3</v>
      </c>
      <c r="G60968" s="4">
        <v>-4.8564727357188335</v>
      </c>
      <c r="H60968" s="4">
        <v>6.6303325063270437E-3</v>
      </c>
      <c r="I60968" s="4">
        <v>1.0348623162600115E-5</v>
      </c>
      <c r="J60968" s="13">
        <v>-11.478657074869979</v>
      </c>
      <c r="K60968" s="4">
        <v>-7.5774639442628272E-3</v>
      </c>
      <c r="L60968" s="7">
        <v>2487390</v>
      </c>
      <c r="M60968" s="7">
        <v>35865093793.639656</v>
      </c>
      <c r="N60968" s="12">
        <v>6.935406371197378E-5</v>
      </c>
      <c r="O60968" s="4">
        <v>-2.4733122239643378E-8</v>
      </c>
      <c r="P60968" s="7">
        <v>19346.5964748185</v>
      </c>
      <c r="Q60968" s="7">
        <v>278954043.05599999</v>
      </c>
      <c r="R60968" t="s">
        <v>7</v>
      </c>
    </row>
    <row r="60969" spans="1:18" x14ac:dyDescent="0.25">
      <c r="A60969" s="1">
        <v>42693</v>
      </c>
      <c r="B60969" s="7">
        <v>42693</v>
      </c>
      <c r="C60969" s="4">
        <v>7.7775698155200003E-3</v>
      </c>
      <c r="D60969" s="4">
        <v>7.8090201131999996E-3</v>
      </c>
      <c r="E60969" s="4">
        <v>7.75260990486E-3</v>
      </c>
      <c r="F60969" s="4">
        <v>7.7991997823100003E-3</v>
      </c>
      <c r="G60969" s="4">
        <v>-4.8537341425610494</v>
      </c>
      <c r="H60969" s="4">
        <v>2.7423465295629223E-3</v>
      </c>
      <c r="I60969" s="4">
        <v>1.0376574598610429E-5</v>
      </c>
      <c r="J60969" s="13">
        <v>-11.475959734822428</v>
      </c>
      <c r="K60969" s="4">
        <v>2.7009811422383906E-3</v>
      </c>
      <c r="L60969" s="7">
        <v>1296770</v>
      </c>
      <c r="M60969" s="7">
        <v>35865095565.118553</v>
      </c>
      <c r="N60969" s="12">
        <v>3.6156881211860044E-5</v>
      </c>
      <c r="O60969" s="4">
        <v>4.939284161049321E-8</v>
      </c>
      <c r="P60969" s="7">
        <v>10113.768301706139</v>
      </c>
      <c r="Q60969" s="7">
        <v>279719045.52399999</v>
      </c>
      <c r="R60969" t="s">
        <v>7</v>
      </c>
    </row>
    <row r="60970" spans="1:18" x14ac:dyDescent="0.25">
      <c r="A60970" s="1">
        <v>42694</v>
      </c>
      <c r="B60970" s="7">
        <v>42694</v>
      </c>
      <c r="C60970" s="4">
        <v>7.7994898892899999E-3</v>
      </c>
      <c r="D60970" s="4">
        <v>7.8064701519899998E-3</v>
      </c>
      <c r="E60970" s="4">
        <v>7.6259700581399999E-3</v>
      </c>
      <c r="F60970" s="4">
        <v>7.65113020316E-3</v>
      </c>
      <c r="G60970" s="4">
        <v>-4.8729019030808569</v>
      </c>
      <c r="H60970" s="4">
        <v>-1.8985227110843987E-2</v>
      </c>
      <c r="I60970" s="4">
        <v>1.0466290108612581E-5</v>
      </c>
      <c r="J60970" s="13">
        <v>-11.467350931249507</v>
      </c>
      <c r="K60970" s="4">
        <v>8.6459658868704506E-3</v>
      </c>
      <c r="L60970" s="7">
        <v>1875290</v>
      </c>
      <c r="M60970" s="7">
        <v>35865093611.616531</v>
      </c>
      <c r="N60970" s="12">
        <v>5.2287330414010201E-5</v>
      </c>
      <c r="O60970" s="4">
        <v>-5.4468055668293699E-8</v>
      </c>
      <c r="P60970" s="7">
        <v>14348.087958683916</v>
      </c>
      <c r="Q60970" s="7">
        <v>274408500.97100002</v>
      </c>
      <c r="R60970" t="s">
        <v>7</v>
      </c>
    </row>
    <row r="60971" spans="1:18" x14ac:dyDescent="0.25">
      <c r="A60971" s="1">
        <v>42695</v>
      </c>
      <c r="B60971" s="7">
        <v>42695</v>
      </c>
      <c r="C60971" s="4">
        <v>7.6491502113600002E-3</v>
      </c>
      <c r="D60971" s="4">
        <v>7.6513597741699997E-3</v>
      </c>
      <c r="E60971" s="4">
        <v>7.56551977247E-3</v>
      </c>
      <c r="F60971" s="4">
        <v>7.5663002207899998E-3</v>
      </c>
      <c r="G60971" s="4">
        <v>-4.8840510733060949</v>
      </c>
      <c r="H60971" s="4">
        <v>-1.1087248565573299E-2</v>
      </c>
      <c r="I60971" s="4">
        <v>1.0235131330381018E-5</v>
      </c>
      <c r="J60971" s="13">
        <v>-11.489684507435443</v>
      </c>
      <c r="K60971" s="4">
        <v>-2.2086028175479829E-2</v>
      </c>
      <c r="L60971" s="7">
        <v>2594010</v>
      </c>
      <c r="M60971" s="7">
        <v>35865093517.484901</v>
      </c>
      <c r="N60971" s="12">
        <v>7.2326871216308743E-5</v>
      </c>
      <c r="O60971" s="4">
        <v>-2.6246029346305366E-9</v>
      </c>
      <c r="P60971" s="7">
        <v>19627.058435731466</v>
      </c>
      <c r="Q60971" s="7">
        <v>271366065</v>
      </c>
      <c r="R60971" t="s">
        <v>7</v>
      </c>
    </row>
    <row r="60972" spans="1:18" x14ac:dyDescent="0.25">
      <c r="A60972" s="1">
        <v>42696</v>
      </c>
      <c r="B60972" s="7">
        <v>42696</v>
      </c>
      <c r="C60972" s="4">
        <v>7.5665400363500003E-3</v>
      </c>
      <c r="D60972" s="4">
        <v>7.5671398080899999E-3</v>
      </c>
      <c r="E60972" s="4">
        <v>7.4313799850599998E-3</v>
      </c>
      <c r="F60972" s="4">
        <v>7.4339001439499997E-3</v>
      </c>
      <c r="G60972" s="4">
        <v>-4.9017046395419239</v>
      </c>
      <c r="H60972" s="4">
        <v>-1.7498654953738552E-2</v>
      </c>
      <c r="I60972" s="4">
        <v>9.8940972596070543E-6</v>
      </c>
      <c r="J60972" s="13">
        <v>-11.523572215046666</v>
      </c>
      <c r="K60972" s="4">
        <v>-3.3319950645056169E-2</v>
      </c>
      <c r="L60972" s="7">
        <v>2400100</v>
      </c>
      <c r="M60972" s="7">
        <v>35865093869.465523</v>
      </c>
      <c r="N60972" s="12">
        <v>6.6920220778883107E-5</v>
      </c>
      <c r="O60972" s="4">
        <v>9.8140165497210686E-9</v>
      </c>
      <c r="P60972" s="7">
        <v>17842.103735494395</v>
      </c>
      <c r="Q60972" s="7">
        <v>266617526.479</v>
      </c>
      <c r="R60972" t="s">
        <v>7</v>
      </c>
    </row>
    <row r="60973" spans="1:18" x14ac:dyDescent="0.25">
      <c r="A60973" s="1">
        <v>42697</v>
      </c>
      <c r="B60973" s="7">
        <v>42697</v>
      </c>
      <c r="C60973" s="4">
        <v>7.4336598627299999E-3</v>
      </c>
      <c r="D60973" s="4">
        <v>7.4347998015600004E-3</v>
      </c>
      <c r="E60973" s="4">
        <v>7.0353099145E-3</v>
      </c>
      <c r="F60973" s="4">
        <v>7.06123979762E-3</v>
      </c>
      <c r="G60973" s="4">
        <v>-4.9531346341663491</v>
      </c>
      <c r="H60973" s="4">
        <v>-5.0129856349131273E-2</v>
      </c>
      <c r="I60973" s="4">
        <v>9.4833424029561035E-6</v>
      </c>
      <c r="J60973" s="13">
        <v>-11.565973729685517</v>
      </c>
      <c r="K60973" s="4">
        <v>-4.1515142399890258E-2</v>
      </c>
      <c r="L60973" s="7">
        <v>3730650</v>
      </c>
      <c r="M60973" s="7">
        <v>35865095591.904259</v>
      </c>
      <c r="N60973" s="12">
        <v>1.0401896156780663E-4</v>
      </c>
      <c r="O60973" s="4">
        <v>4.8025490808162842E-8</v>
      </c>
      <c r="P60973" s="7">
        <v>26343.014250991051</v>
      </c>
      <c r="Q60973" s="7">
        <v>253252040.33899999</v>
      </c>
      <c r="R60973" t="s">
        <v>7</v>
      </c>
    </row>
    <row r="60974" spans="1:18" x14ac:dyDescent="0.25">
      <c r="A60974" s="1">
        <v>42698</v>
      </c>
      <c r="B60974" s="7">
        <v>42698</v>
      </c>
      <c r="C60974" s="4">
        <v>7.0620100013899997E-3</v>
      </c>
      <c r="D60974" s="4">
        <v>7.0690200664100004E-3</v>
      </c>
      <c r="E60974" s="4">
        <v>6.9451099261599999E-3</v>
      </c>
      <c r="F60974" s="4">
        <v>6.9495299831000001E-3</v>
      </c>
      <c r="G60974" s="4">
        <v>-4.9690812500232706</v>
      </c>
      <c r="H60974" s="4">
        <v>-1.5820141748712706E-2</v>
      </c>
      <c r="I60974" s="4">
        <v>9.3875904806758687E-6</v>
      </c>
      <c r="J60974" s="13">
        <v>-11.576121902499606</v>
      </c>
      <c r="K60974" s="4">
        <v>-1.0096853852960897E-2</v>
      </c>
      <c r="L60974" s="7">
        <v>1845880</v>
      </c>
      <c r="M60974" s="7">
        <v>35876617331.289284</v>
      </c>
      <c r="N60974" s="12">
        <v>5.1450781520311889E-5</v>
      </c>
      <c r="O60974" s="4">
        <v>3.2125215881554205E-4</v>
      </c>
      <c r="P60974" s="7">
        <v>12827.998405204627</v>
      </c>
      <c r="Q60974" s="7">
        <v>249325627.836</v>
      </c>
      <c r="R60974" t="s">
        <v>7</v>
      </c>
    </row>
    <row r="60975" spans="1:18" x14ac:dyDescent="0.25">
      <c r="A60975" s="1">
        <v>42699</v>
      </c>
      <c r="B60975" s="7">
        <v>42699</v>
      </c>
      <c r="C60975" s="4">
        <v>6.9484701380100001E-3</v>
      </c>
      <c r="D60975" s="4">
        <v>6.9794300943599999E-3</v>
      </c>
      <c r="E60975" s="4">
        <v>6.8875201977800001E-3</v>
      </c>
      <c r="F60975" s="4">
        <v>6.9020399823799998E-3</v>
      </c>
      <c r="G60975" s="4">
        <v>-4.9759382614543703</v>
      </c>
      <c r="H60975" s="4">
        <v>-6.8335557707481509E-3</v>
      </c>
      <c r="I60975" s="4">
        <v>9.3063431691691156E-6</v>
      </c>
      <c r="J60975" s="13">
        <v>-11.584814329102112</v>
      </c>
      <c r="K60975" s="4">
        <v>-8.654756689056551E-3</v>
      </c>
      <c r="L60975" s="7">
        <v>995869</v>
      </c>
      <c r="M60975" s="7">
        <v>35876617335.620483</v>
      </c>
      <c r="N60975" s="12">
        <v>2.775816322603081E-5</v>
      </c>
      <c r="O60975" s="4">
        <v>1.2072486115402802E-10</v>
      </c>
      <c r="P60975" s="7">
        <v>6873.527655212788</v>
      </c>
      <c r="Q60975" s="7">
        <v>247621847.28299999</v>
      </c>
      <c r="R60975" t="s">
        <v>7</v>
      </c>
    </row>
    <row r="60976" spans="1:18" x14ac:dyDescent="0.25">
      <c r="A60976" s="1">
        <v>42700</v>
      </c>
      <c r="B60976" s="7">
        <v>42700</v>
      </c>
      <c r="C60976" s="4">
        <v>6.8951398134200004E-3</v>
      </c>
      <c r="D60976" s="4">
        <v>7.3898099362900002E-3</v>
      </c>
      <c r="E60976" s="4">
        <v>6.8465401418500004E-3</v>
      </c>
      <c r="F60976" s="4">
        <v>7.3898099362900002E-3</v>
      </c>
      <c r="G60976" s="4">
        <v>-4.9076532633933621</v>
      </c>
      <c r="H60976" s="4">
        <v>7.0670403990010622E-2</v>
      </c>
      <c r="I60976" s="4">
        <v>1.0048940203768969E-5</v>
      </c>
      <c r="J60976" s="13">
        <v>-11.508043381380977</v>
      </c>
      <c r="K60976" s="4">
        <v>7.9794718623744154E-2</v>
      </c>
      <c r="L60976" s="7">
        <v>560816</v>
      </c>
      <c r="M60976" s="7">
        <v>35876617553.319946</v>
      </c>
      <c r="N60976" s="12">
        <v>1.563179692641073E-5</v>
      </c>
      <c r="O60976" s="4">
        <v>6.0680041502820212E-9</v>
      </c>
      <c r="P60976" s="7">
        <v>4144.3236492304131</v>
      </c>
      <c r="Q60976" s="7">
        <v>265121384.87599999</v>
      </c>
      <c r="R60976" t="s">
        <v>7</v>
      </c>
    </row>
    <row r="60977" spans="1:18" x14ac:dyDescent="0.25">
      <c r="A60977" s="1">
        <v>42701</v>
      </c>
      <c r="B60977" s="7">
        <v>42701</v>
      </c>
      <c r="C60977" s="4">
        <v>7.3850299231700001E-3</v>
      </c>
      <c r="D60977" s="4">
        <v>7.4985898099799997E-3</v>
      </c>
      <c r="E60977" s="4">
        <v>7.0695597678400003E-3</v>
      </c>
      <c r="F60977" s="4">
        <v>7.0736198686099996E-3</v>
      </c>
      <c r="G60977" s="4">
        <v>-4.9513829260563282</v>
      </c>
      <c r="H60977" s="4">
        <v>-4.2787307171088279E-2</v>
      </c>
      <c r="I60977" s="4">
        <v>9.6629534491020866E-6</v>
      </c>
      <c r="J60977" s="13">
        <v>-11.547211216396139</v>
      </c>
      <c r="K60977" s="4">
        <v>-3.8410692753661053E-2</v>
      </c>
      <c r="L60977" s="7">
        <v>525140</v>
      </c>
      <c r="M60977" s="7">
        <v>35876617910.465767</v>
      </c>
      <c r="N60977" s="12">
        <v>1.4637388655489974E-5</v>
      </c>
      <c r="O60977" s="4">
        <v>9.954835348869901E-9</v>
      </c>
      <c r="P60977" s="7">
        <v>3714.6407378018553</v>
      </c>
      <c r="Q60977" s="7">
        <v>253777557.27000001</v>
      </c>
      <c r="R60977" t="s">
        <v>7</v>
      </c>
    </row>
    <row r="60978" spans="1:18" x14ac:dyDescent="0.25">
      <c r="A60978" s="1">
        <v>42702</v>
      </c>
      <c r="B60978" s="7">
        <v>42702</v>
      </c>
      <c r="C60978" s="4">
        <v>7.0818900130700004E-3</v>
      </c>
      <c r="D60978" s="4">
        <v>7.1141598746199998E-3</v>
      </c>
      <c r="E60978" s="4">
        <v>6.9474298506999998E-3</v>
      </c>
      <c r="F60978" s="4">
        <v>7.007970009E-3</v>
      </c>
      <c r="G60978" s="4">
        <v>-4.9607072048948755</v>
      </c>
      <c r="H60978" s="4">
        <v>-9.2809425484296076E-3</v>
      </c>
      <c r="I60978" s="4">
        <v>9.5241183841686491E-6</v>
      </c>
      <c r="J60978" s="13">
        <v>-11.561683199327804</v>
      </c>
      <c r="K60978" s="4">
        <v>-1.4367767128831454E-2</v>
      </c>
      <c r="L60978" s="7">
        <v>1818750</v>
      </c>
      <c r="M60978" s="7">
        <v>35876617197.86335</v>
      </c>
      <c r="N60978" s="12">
        <v>5.0694578866491253E-5</v>
      </c>
      <c r="O60978" s="4">
        <v>-1.9862586232921088E-8</v>
      </c>
      <c r="P60978" s="7">
        <v>12745.745453868751</v>
      </c>
      <c r="Q60978" s="7">
        <v>251422257.347</v>
      </c>
      <c r="R60978" t="s">
        <v>7</v>
      </c>
    </row>
    <row r="60979" spans="1:18" x14ac:dyDescent="0.25">
      <c r="A60979" s="1">
        <v>42703</v>
      </c>
      <c r="B60979" s="7">
        <v>42703</v>
      </c>
      <c r="C60979" s="4">
        <v>7.0091797970200003E-3</v>
      </c>
      <c r="D60979" s="4">
        <v>7.0419800467799998E-3</v>
      </c>
      <c r="E60979" s="4">
        <v>6.7802201956499997E-3</v>
      </c>
      <c r="F60979" s="4">
        <v>6.7802201956499997E-3</v>
      </c>
      <c r="G60979" s="4">
        <v>-4.9937457003226937</v>
      </c>
      <c r="H60979" s="4">
        <v>-3.2498685504862637E-2</v>
      </c>
      <c r="I60979" s="4">
        <v>9.2172149140635352E-6</v>
      </c>
      <c r="J60979" s="13">
        <v>-11.594437636086306</v>
      </c>
      <c r="K60979" s="4">
        <v>-3.2223819331693784E-2</v>
      </c>
      <c r="L60979" s="7">
        <v>1551670</v>
      </c>
      <c r="M60979" s="7">
        <v>35876616208.727753</v>
      </c>
      <c r="N60979" s="12">
        <v>4.325017696687134E-5</v>
      </c>
      <c r="O60979" s="4">
        <v>-2.7570481123507719E-8</v>
      </c>
      <c r="P60979" s="7">
        <v>10520.664270984234</v>
      </c>
      <c r="Q60979" s="7">
        <v>243251357.77000001</v>
      </c>
      <c r="R60979" t="s">
        <v>7</v>
      </c>
    </row>
    <row r="60980" spans="1:18" x14ac:dyDescent="0.25">
      <c r="A60980" s="1">
        <v>42704</v>
      </c>
      <c r="B60980" s="7">
        <v>42704</v>
      </c>
      <c r="C60980" s="4">
        <v>6.7791598849000004E-3</v>
      </c>
      <c r="D60980" s="4">
        <v>6.7835599183999999E-3</v>
      </c>
      <c r="E60980" s="4">
        <v>6.7198001779599998E-3</v>
      </c>
      <c r="F60980" s="4">
        <v>6.7226099781699999E-3</v>
      </c>
      <c r="G60980" s="4">
        <v>-5.0022788102421689</v>
      </c>
      <c r="H60980" s="4">
        <v>-8.4968062714188657E-3</v>
      </c>
      <c r="I60980" s="4">
        <v>9.0152759889225379E-6</v>
      </c>
      <c r="J60980" s="13">
        <v>-11.616590087365788</v>
      </c>
      <c r="K60980" s="4">
        <v>-2.1908887557008233E-2</v>
      </c>
      <c r="L60980" s="7">
        <v>1495310</v>
      </c>
      <c r="M60980" s="7">
        <v>35876617360.546959</v>
      </c>
      <c r="N60980" s="12">
        <v>4.1679235948380481E-5</v>
      </c>
      <c r="O60980" s="4">
        <v>3.2105012343878415E-8</v>
      </c>
      <c r="P60980" s="7">
        <v>10052.385926457382</v>
      </c>
      <c r="Q60980" s="7">
        <v>241184505.85100001</v>
      </c>
      <c r="R60980" t="s">
        <v>7</v>
      </c>
    </row>
    <row r="60981" spans="1:18" x14ac:dyDescent="0.25">
      <c r="A60981" s="1">
        <v>42705</v>
      </c>
      <c r="B60981" s="7">
        <v>42705</v>
      </c>
      <c r="C60981" s="4">
        <v>6.7225801758500001E-3</v>
      </c>
      <c r="D60981" s="4">
        <v>6.73726014793E-3</v>
      </c>
      <c r="E60981" s="4">
        <v>6.7021199502100004E-3</v>
      </c>
      <c r="F60981" s="4">
        <v>6.7021502181900004E-3</v>
      </c>
      <c r="G60981" s="4">
        <v>-5.0053268759835605</v>
      </c>
      <c r="H60981" s="4">
        <v>-3.0434251051953765E-3</v>
      </c>
      <c r="I60981" s="4">
        <v>8.8562111475113384E-6</v>
      </c>
      <c r="J60981" s="13">
        <v>-11.634391520530583</v>
      </c>
      <c r="K60981" s="4">
        <v>-1.7643923669852079E-2</v>
      </c>
      <c r="L60981" s="7">
        <v>1142000</v>
      </c>
      <c r="M60981" s="7">
        <v>35987749727.450577</v>
      </c>
      <c r="N60981" s="12">
        <v>3.1733020504166455E-5</v>
      </c>
      <c r="O60981" s="4">
        <v>3.0976266738521633E-3</v>
      </c>
      <c r="P60981" s="7">
        <v>7653.8555491729803</v>
      </c>
      <c r="Q60981" s="7">
        <v>241195304.68799999</v>
      </c>
      <c r="R60981" t="s">
        <v>7</v>
      </c>
    </row>
    <row r="60982" spans="1:18" x14ac:dyDescent="0.25">
      <c r="A60982" s="1">
        <v>42706</v>
      </c>
      <c r="B60982" s="7">
        <v>42706</v>
      </c>
      <c r="C60982" s="4">
        <v>6.7065600305799998E-3</v>
      </c>
      <c r="D60982" s="4">
        <v>6.9056199863599997E-3</v>
      </c>
      <c r="E60982" s="4">
        <v>6.6146301105600002E-3</v>
      </c>
      <c r="F60982" s="4">
        <v>6.6604497842499997E-3</v>
      </c>
      <c r="G60982" s="4">
        <v>-5.0115682615375636</v>
      </c>
      <c r="H60982" s="4">
        <v>-6.2219485661218731E-3</v>
      </c>
      <c r="I60982" s="4">
        <v>8.5616060326179302E-6</v>
      </c>
      <c r="J60982" s="13">
        <v>-11.668222764776237</v>
      </c>
      <c r="K60982" s="4">
        <v>-3.3265367095069144E-2</v>
      </c>
      <c r="L60982" s="7">
        <v>1756030</v>
      </c>
      <c r="M60982" s="7">
        <v>35987752064.703964</v>
      </c>
      <c r="N60982" s="12">
        <v>4.8795212238951636E-5</v>
      </c>
      <c r="O60982" s="4">
        <v>6.4945805312977707E-8</v>
      </c>
      <c r="P60982" s="7">
        <v>11695.949634636527</v>
      </c>
      <c r="Q60982" s="7">
        <v>239694615.47499999</v>
      </c>
      <c r="R60982" t="s">
        <v>7</v>
      </c>
    </row>
    <row r="60983" spans="1:18" x14ac:dyDescent="0.25">
      <c r="A60983" s="1">
        <v>42707</v>
      </c>
      <c r="B60983" s="7">
        <v>42707</v>
      </c>
      <c r="C60983" s="4">
        <v>6.7120799794799998E-3</v>
      </c>
      <c r="D60983" s="4">
        <v>6.8897898308900004E-3</v>
      </c>
      <c r="E60983" s="4">
        <v>6.5877102315399999E-3</v>
      </c>
      <c r="F60983" s="4">
        <v>6.5883500501500002E-3</v>
      </c>
      <c r="G60983" s="4">
        <v>-5.0224523335686166</v>
      </c>
      <c r="H60983" s="4">
        <v>-1.082505482895376E-2</v>
      </c>
      <c r="I60983" s="4">
        <v>8.5434832165419746E-6</v>
      </c>
      <c r="J60983" s="13">
        <v>-11.670341762531017</v>
      </c>
      <c r="K60983" s="4">
        <v>-2.1167542639677038E-3</v>
      </c>
      <c r="L60983" s="7">
        <v>1213480</v>
      </c>
      <c r="M60983" s="7">
        <v>35987750624.999321</v>
      </c>
      <c r="N60983" s="12">
        <v>3.3719251104208817E-5</v>
      </c>
      <c r="O60983" s="4">
        <v>-4.0005406302149778E-8</v>
      </c>
      <c r="P60983" s="7">
        <v>7994.8310188560226</v>
      </c>
      <c r="Q60983" s="7">
        <v>237099898.63499999</v>
      </c>
      <c r="R60983" t="s">
        <v>7</v>
      </c>
    </row>
    <row r="60984" spans="1:18" x14ac:dyDescent="0.25">
      <c r="A60984" s="1">
        <v>42708</v>
      </c>
      <c r="B60984" s="7">
        <v>42708</v>
      </c>
      <c r="C60984" s="4">
        <v>6.5922699868700002E-3</v>
      </c>
      <c r="D60984" s="4">
        <v>6.5945000387699999E-3</v>
      </c>
      <c r="E60984" s="4">
        <v>6.5189301967599998E-3</v>
      </c>
      <c r="F60984" s="4">
        <v>6.5268799662600002E-3</v>
      </c>
      <c r="G60984" s="4">
        <v>-5.0318262498367545</v>
      </c>
      <c r="H60984" s="4">
        <v>-9.3301180754050191E-3</v>
      </c>
      <c r="I60984" s="4">
        <v>8.4340561333330731E-6</v>
      </c>
      <c r="J60984" s="13">
        <v>-11.683232747061737</v>
      </c>
      <c r="K60984" s="4">
        <v>-1.280825167386385E-2</v>
      </c>
      <c r="L60984" s="7">
        <v>1167110</v>
      </c>
      <c r="M60984" s="7">
        <v>35987751085.08609</v>
      </c>
      <c r="N60984" s="12">
        <v>3.2430756710542811E-5</v>
      </c>
      <c r="O60984" s="4">
        <v>1.278453810292881E-8</v>
      </c>
      <c r="P60984" s="7">
        <v>7617.5868774217088</v>
      </c>
      <c r="Q60984" s="7">
        <v>234887731.588</v>
      </c>
      <c r="R60984" t="s">
        <v>7</v>
      </c>
    </row>
    <row r="60985" spans="1:18" x14ac:dyDescent="0.25">
      <c r="A60985" s="1">
        <v>42709</v>
      </c>
      <c r="B60985" s="7">
        <v>42709</v>
      </c>
      <c r="C60985" s="4">
        <v>6.5253400243799999E-3</v>
      </c>
      <c r="D60985" s="4">
        <v>6.7606400698400002E-3</v>
      </c>
      <c r="E60985" s="4">
        <v>6.4190900884600003E-3</v>
      </c>
      <c r="F60985" s="4">
        <v>6.4335297793099997E-3</v>
      </c>
      <c r="G60985" s="4">
        <v>-5.0462319365615684</v>
      </c>
      <c r="H60985" s="4">
        <v>-1.430242128437541E-2</v>
      </c>
      <c r="I60985" s="4">
        <v>8.4796753338587098E-6</v>
      </c>
      <c r="J60985" s="13">
        <v>-11.677838394994961</v>
      </c>
      <c r="K60985" s="4">
        <v>5.4089277809452208E-3</v>
      </c>
      <c r="L60985" s="7">
        <v>867666</v>
      </c>
      <c r="M60985" s="7">
        <v>35987752133.453491</v>
      </c>
      <c r="N60985" s="12">
        <v>2.4110036013986967E-5</v>
      </c>
      <c r="O60985" s="4">
        <v>2.913122852951785E-8</v>
      </c>
      <c r="P60985" s="7">
        <v>5582.1550494947905</v>
      </c>
      <c r="Q60985" s="7">
        <v>231528275.04100001</v>
      </c>
      <c r="R60985" t="s">
        <v>7</v>
      </c>
    </row>
    <row r="60986" spans="1:18" x14ac:dyDescent="0.25">
      <c r="A60986" s="1">
        <v>42710</v>
      </c>
      <c r="B60986" s="7">
        <v>42710</v>
      </c>
      <c r="C60986" s="4">
        <v>6.4350999891799997E-3</v>
      </c>
      <c r="D60986" s="4">
        <v>6.6553298384000002E-3</v>
      </c>
      <c r="E60986" s="4">
        <v>6.4166397787600001E-3</v>
      </c>
      <c r="F60986" s="4">
        <v>6.6553298384000002E-3</v>
      </c>
      <c r="G60986" s="4">
        <v>-5.0123372658688767</v>
      </c>
      <c r="H60986" s="4">
        <v>3.4475640386915057E-2</v>
      </c>
      <c r="I60986" s="4">
        <v>8.708611410927726E-6</v>
      </c>
      <c r="J60986" s="13">
        <v>-11.651198204501899</v>
      </c>
      <c r="K60986" s="4">
        <v>2.6998212555956188E-2</v>
      </c>
      <c r="L60986" s="7">
        <v>1396500</v>
      </c>
      <c r="M60986" s="7">
        <v>35987751772.882889</v>
      </c>
      <c r="N60986" s="12">
        <v>3.8804869190308131E-5</v>
      </c>
      <c r="O60986" s="4">
        <v>-1.0019258804492348E-8</v>
      </c>
      <c r="P60986" s="7">
        <v>9294.1681193256009</v>
      </c>
      <c r="Q60986" s="7">
        <v>239510358.19100001</v>
      </c>
      <c r="R60986" t="s">
        <v>7</v>
      </c>
    </row>
    <row r="60987" spans="1:18" x14ac:dyDescent="0.25">
      <c r="A60987" s="1">
        <v>42711</v>
      </c>
      <c r="B60987" s="7">
        <v>42711</v>
      </c>
      <c r="C60987" s="4">
        <v>6.6531398333599997E-3</v>
      </c>
      <c r="D60987" s="4">
        <v>6.8510300479800003E-3</v>
      </c>
      <c r="E60987" s="4">
        <v>6.5653100609800001E-3</v>
      </c>
      <c r="F60987" s="4">
        <v>6.8510300479800003E-3</v>
      </c>
      <c r="G60987" s="4">
        <v>-4.9833562660448507</v>
      </c>
      <c r="H60987" s="4">
        <v>2.9405035412497022E-2</v>
      </c>
      <c r="I60987" s="4">
        <v>8.9190788538089573E-6</v>
      </c>
      <c r="J60987" s="13">
        <v>-11.627317884215019</v>
      </c>
      <c r="K60987" s="4">
        <v>2.4167738454506402E-2</v>
      </c>
      <c r="L60987" s="7">
        <v>2805260</v>
      </c>
      <c r="M60987" s="7">
        <v>35987750647.027924</v>
      </c>
      <c r="N60987" s="12">
        <v>7.7950412280954125E-5</v>
      </c>
      <c r="O60987" s="4">
        <v>-3.1284392876642642E-8</v>
      </c>
      <c r="P60987" s="7">
        <v>19218.920552396376</v>
      </c>
      <c r="Q60987" s="7">
        <v>246553161.042</v>
      </c>
      <c r="R60987" t="s">
        <v>7</v>
      </c>
    </row>
    <row r="60988" spans="1:18" x14ac:dyDescent="0.25">
      <c r="A60988" s="1">
        <v>42712</v>
      </c>
      <c r="B60988" s="7">
        <v>42712</v>
      </c>
      <c r="C60988" s="4">
        <v>6.8486798554700003E-3</v>
      </c>
      <c r="D60988" s="4">
        <v>7.1560097858299997E-3</v>
      </c>
      <c r="E60988" s="4">
        <v>6.8290298804600004E-3</v>
      </c>
      <c r="F60988" s="4">
        <v>7.0972801186100004E-3</v>
      </c>
      <c r="G60988" s="4">
        <v>-4.9480436502153928</v>
      </c>
      <c r="H60988" s="4">
        <v>3.5943510524027833E-2</v>
      </c>
      <c r="I60988" s="4">
        <v>9.2075610605588151E-6</v>
      </c>
      <c r="J60988" s="13">
        <v>-11.595485557038122</v>
      </c>
      <c r="K60988" s="4">
        <v>3.2344394693478849E-2</v>
      </c>
      <c r="L60988" s="7">
        <v>2789540</v>
      </c>
      <c r="M60988" s="7">
        <v>35994609006.503815</v>
      </c>
      <c r="N60988" s="12">
        <v>7.74988276576629E-5</v>
      </c>
      <c r="O60988" s="4">
        <v>1.9057483039600632E-4</v>
      </c>
      <c r="P60988" s="7">
        <v>19798.146782067339</v>
      </c>
      <c r="Q60988" s="7">
        <v>255463822.87900001</v>
      </c>
      <c r="R60988" t="s">
        <v>7</v>
      </c>
    </row>
    <row r="60989" spans="1:18" x14ac:dyDescent="0.25">
      <c r="A60989" s="1">
        <v>42713</v>
      </c>
      <c r="B60989" s="7">
        <v>42713</v>
      </c>
      <c r="C60989" s="4">
        <v>7.0907799526999998E-3</v>
      </c>
      <c r="D60989" s="4">
        <v>7.16219982132E-3</v>
      </c>
      <c r="E60989" s="4">
        <v>7.00693018734E-3</v>
      </c>
      <c r="F60989" s="4">
        <v>7.13466992602E-3</v>
      </c>
      <c r="G60989" s="4">
        <v>-4.9427892903679904</v>
      </c>
      <c r="H60989" s="4">
        <v>5.2681882052194387E-3</v>
      </c>
      <c r="I60989" s="4">
        <v>9.2323049446761972E-6</v>
      </c>
      <c r="J60989" s="13">
        <v>-11.592801817474966</v>
      </c>
      <c r="K60989" s="4">
        <v>2.6873440159277551E-3</v>
      </c>
      <c r="L60989" s="7">
        <v>2421860</v>
      </c>
      <c r="M60989" s="7">
        <v>35994609981.243874</v>
      </c>
      <c r="N60989" s="12">
        <v>6.7283962828378657E-5</v>
      </c>
      <c r="O60989" s="4">
        <v>2.7080167997457659E-8</v>
      </c>
      <c r="P60989" s="7">
        <v>17279.171707030797</v>
      </c>
      <c r="Q60989" s="7">
        <v>256809661.33199999</v>
      </c>
      <c r="R60989" t="s">
        <v>7</v>
      </c>
    </row>
    <row r="60990" spans="1:18" x14ac:dyDescent="0.25">
      <c r="A60990" s="1">
        <v>42714</v>
      </c>
      <c r="B60990" s="7">
        <v>42714</v>
      </c>
      <c r="C60990" s="4">
        <v>7.1381800808000004E-3</v>
      </c>
      <c r="D60990" s="4">
        <v>7.14521016926E-3</v>
      </c>
      <c r="E60990" s="4">
        <v>6.8157901987399997E-3</v>
      </c>
      <c r="F60990" s="4">
        <v>6.8157901987399997E-3</v>
      </c>
      <c r="G60990" s="4">
        <v>-4.9885132706301487</v>
      </c>
      <c r="H60990" s="4">
        <v>-4.469439099306504E-2</v>
      </c>
      <c r="I60990" s="4">
        <v>8.7985412559627359E-6</v>
      </c>
      <c r="J60990" s="13">
        <v>-11.640924616588746</v>
      </c>
      <c r="K60990" s="4">
        <v>-4.698324972070933E-2</v>
      </c>
      <c r="L60990" s="7">
        <v>1297860</v>
      </c>
      <c r="M60990" s="7">
        <v>35994608558.425583</v>
      </c>
      <c r="N60990" s="12">
        <v>3.6057066654672596E-5</v>
      </c>
      <c r="O60990" s="4">
        <v>-3.9528648635222151E-8</v>
      </c>
      <c r="P60990" s="7">
        <v>8845.9414673366955</v>
      </c>
      <c r="Q60990" s="7">
        <v>245331700.22</v>
      </c>
      <c r="R60990" t="s">
        <v>7</v>
      </c>
    </row>
    <row r="60991" spans="1:18" x14ac:dyDescent="0.25">
      <c r="A60991" s="1">
        <v>42715</v>
      </c>
      <c r="B60991" s="7">
        <v>42715</v>
      </c>
      <c r="C60991" s="4">
        <v>6.8158102221800004E-3</v>
      </c>
      <c r="D60991" s="4">
        <v>6.9982600398400003E-3</v>
      </c>
      <c r="E60991" s="4">
        <v>6.7313998006299997E-3</v>
      </c>
      <c r="F60991" s="4">
        <v>6.7437901161600004E-3</v>
      </c>
      <c r="G60991" s="4">
        <v>-4.9991331803327048</v>
      </c>
      <c r="H60991" s="4">
        <v>-1.0563717555934977E-2</v>
      </c>
      <c r="I60991" s="4">
        <v>8.761229517683611E-6</v>
      </c>
      <c r="J60991" s="13">
        <v>-11.645174306964986</v>
      </c>
      <c r="K60991" s="4">
        <v>-4.2406732199884766E-3</v>
      </c>
      <c r="L60991" s="7">
        <v>978511</v>
      </c>
      <c r="M60991" s="7">
        <v>35994608987.952797</v>
      </c>
      <c r="N60991" s="12">
        <v>2.7184932063784951E-5</v>
      </c>
      <c r="O60991" s="4">
        <v>1.1933098629287627E-8</v>
      </c>
      <c r="P60991" s="7">
        <v>6598.8728103538378</v>
      </c>
      <c r="Q60991" s="7">
        <v>242740088.32800001</v>
      </c>
      <c r="R60991" t="s">
        <v>7</v>
      </c>
    </row>
    <row r="60992" spans="1:18" x14ac:dyDescent="0.25">
      <c r="A60992" s="1">
        <v>42716</v>
      </c>
      <c r="B60992" s="7">
        <v>42716</v>
      </c>
      <c r="C60992" s="4">
        <v>6.7438799887899999E-3</v>
      </c>
      <c r="D60992" s="4">
        <v>6.8093501031399996E-3</v>
      </c>
      <c r="E60992" s="4">
        <v>6.7427000030900004E-3</v>
      </c>
      <c r="F60992" s="4">
        <v>6.77782995626E-3</v>
      </c>
      <c r="G60992" s="4">
        <v>-4.9940982937100884</v>
      </c>
      <c r="H60992" s="4">
        <v>5.0475829635371712E-3</v>
      </c>
      <c r="I60992" s="4">
        <v>8.6885567540864632E-6</v>
      </c>
      <c r="J60992" s="13">
        <v>-11.653503713712846</v>
      </c>
      <c r="K60992" s="4">
        <v>-8.2948133535898742E-3</v>
      </c>
      <c r="L60992" s="7">
        <v>1449640</v>
      </c>
      <c r="M60992" s="7">
        <v>35994609840.229721</v>
      </c>
      <c r="N60992" s="12">
        <v>4.0273807840522719E-5</v>
      </c>
      <c r="O60992" s="4">
        <v>2.3677904777866968E-8</v>
      </c>
      <c r="P60992" s="7">
        <v>9825.4134177927463</v>
      </c>
      <c r="Q60992" s="7">
        <v>243965344.83899999</v>
      </c>
      <c r="R60992" t="s">
        <v>7</v>
      </c>
    </row>
    <row r="60993" spans="1:18" x14ac:dyDescent="0.25">
      <c r="A60993" s="1">
        <v>42717</v>
      </c>
      <c r="B60993" s="7">
        <v>42717</v>
      </c>
      <c r="C60993" s="4">
        <v>6.78010983393E-3</v>
      </c>
      <c r="D60993" s="4">
        <v>6.7814299836799997E-3</v>
      </c>
      <c r="E60993" s="4">
        <v>6.6781500354399998E-3</v>
      </c>
      <c r="F60993" s="4">
        <v>6.7082298919600002E-3</v>
      </c>
      <c r="G60993" s="4">
        <v>-5.0044201642965565</v>
      </c>
      <c r="H60993" s="4">
        <v>-1.0268782892040123E-2</v>
      </c>
      <c r="I60993" s="4">
        <v>8.5941683002696873E-6</v>
      </c>
      <c r="J60993" s="13">
        <v>-11.664426689341543</v>
      </c>
      <c r="K60993" s="4">
        <v>-1.0863536544476443E-2</v>
      </c>
      <c r="L60993" s="7">
        <v>1946660</v>
      </c>
      <c r="M60993" s="7">
        <v>35994610187.763046</v>
      </c>
      <c r="N60993" s="12">
        <v>5.4081985881925142E-5</v>
      </c>
      <c r="O60993" s="4">
        <v>9.6551491108784994E-9</v>
      </c>
      <c r="P60993" s="7">
        <v>13058.642801482854</v>
      </c>
      <c r="Q60993" s="7">
        <v>241460120.01100001</v>
      </c>
      <c r="R60993" t="s">
        <v>7</v>
      </c>
    </row>
    <row r="60994" spans="1:18" x14ac:dyDescent="0.25">
      <c r="A60994" s="1">
        <v>42718</v>
      </c>
      <c r="B60994" s="7">
        <v>42718</v>
      </c>
      <c r="C60994" s="4">
        <v>6.7044198512999998E-3</v>
      </c>
      <c r="D60994" s="4">
        <v>6.75278995186E-3</v>
      </c>
      <c r="E60994" s="4">
        <v>6.6899601370099997E-3</v>
      </c>
      <c r="F60994" s="4">
        <v>6.7046000622199998E-3</v>
      </c>
      <c r="G60994" s="4">
        <v>-5.0049614117202559</v>
      </c>
      <c r="H60994" s="4">
        <v>-5.4110097573592444E-4</v>
      </c>
      <c r="I60994" s="4">
        <v>8.5793511386994823E-6</v>
      </c>
      <c r="J60994" s="13">
        <v>-11.666152272184307</v>
      </c>
      <c r="K60994" s="4">
        <v>-1.7240948806808891E-3</v>
      </c>
      <c r="L60994" s="7">
        <v>2002770</v>
      </c>
      <c r="M60994" s="7">
        <v>35994609273.993294</v>
      </c>
      <c r="N60994" s="12">
        <v>5.5640831791082527E-5</v>
      </c>
      <c r="O60994" s="4">
        <v>-2.5386293884996491E-8</v>
      </c>
      <c r="P60994" s="7">
        <v>13427.771866612349</v>
      </c>
      <c r="Q60994" s="7">
        <v>241329459.57800001</v>
      </c>
      <c r="R60994" t="s">
        <v>7</v>
      </c>
    </row>
    <row r="60995" spans="1:18" x14ac:dyDescent="0.25">
      <c r="A60995" s="1">
        <v>42719</v>
      </c>
      <c r="B60995" s="7">
        <v>42719</v>
      </c>
      <c r="C60995" s="4">
        <v>6.6992798820099996E-3</v>
      </c>
      <c r="D60995" s="4">
        <v>6.6992798820099996E-3</v>
      </c>
      <c r="E60995" s="4">
        <v>6.6063702106500003E-3</v>
      </c>
      <c r="F60995" s="4">
        <v>6.6620698198699996E-3</v>
      </c>
      <c r="G60995" s="4">
        <v>-5.0113250589488461</v>
      </c>
      <c r="H60995" s="4">
        <v>-6.3434421077038401E-3</v>
      </c>
      <c r="I60995" s="4">
        <v>8.5621031440807876E-6</v>
      </c>
      <c r="J60995" s="13">
        <v>-11.668164703586589</v>
      </c>
      <c r="K60995" s="4">
        <v>-2.0104078198749775E-3</v>
      </c>
      <c r="L60995" s="7">
        <v>1050570</v>
      </c>
      <c r="M60995" s="7">
        <v>35794579390.891655</v>
      </c>
      <c r="N60995" s="12">
        <v>2.9349974713415117E-5</v>
      </c>
      <c r="O60995" s="4">
        <v>-5.5572177927810905E-3</v>
      </c>
      <c r="P60995" s="7">
        <v>6998.9706906608253</v>
      </c>
      <c r="Q60995" s="7">
        <v>238465987.07499999</v>
      </c>
      <c r="R60995" t="s">
        <v>7</v>
      </c>
    </row>
    <row r="60996" spans="1:18" x14ac:dyDescent="0.25">
      <c r="A60996" s="1">
        <v>42720</v>
      </c>
      <c r="B60996" s="7">
        <v>42720</v>
      </c>
      <c r="C60996" s="4">
        <v>6.6621098667400003E-3</v>
      </c>
      <c r="D60996" s="4">
        <v>6.7912801168899996E-3</v>
      </c>
      <c r="E60996" s="4">
        <v>6.6612199880200004E-3</v>
      </c>
      <c r="F60996" s="4">
        <v>6.7101698368800004E-3</v>
      </c>
      <c r="G60996" s="4">
        <v>-5.004131017308433</v>
      </c>
      <c r="H60996" s="4">
        <v>7.2199809234270908E-3</v>
      </c>
      <c r="I60996" s="4">
        <v>8.5490000562552991E-6</v>
      </c>
      <c r="J60996" s="13">
        <v>-11.66969623433984</v>
      </c>
      <c r="K60996" s="4">
        <v>-1.5303585585215679E-3</v>
      </c>
      <c r="L60996" s="7">
        <v>2575390</v>
      </c>
      <c r="M60996" s="7">
        <v>35794579293.194023</v>
      </c>
      <c r="N60996" s="12">
        <v>7.1949162438952993E-5</v>
      </c>
      <c r="O60996" s="4">
        <v>-2.7293973975511443E-9</v>
      </c>
      <c r="P60996" s="7">
        <v>17281.304296202383</v>
      </c>
      <c r="Q60996" s="7">
        <v>240187706.29699999</v>
      </c>
      <c r="R60996" t="s">
        <v>7</v>
      </c>
    </row>
    <row r="60997" spans="1:18" x14ac:dyDescent="0.25">
      <c r="A60997" s="1">
        <v>42721</v>
      </c>
      <c r="B60997" s="7">
        <v>42721</v>
      </c>
      <c r="C60997" s="4">
        <v>6.7040799185599997E-3</v>
      </c>
      <c r="D60997" s="4">
        <v>6.71083014458E-3</v>
      </c>
      <c r="E60997" s="4">
        <v>6.53496012092E-3</v>
      </c>
      <c r="F60997" s="4">
        <v>6.5405699424399997E-3</v>
      </c>
      <c r="G60997" s="4">
        <v>-5.0297309701480435</v>
      </c>
      <c r="H60997" s="4">
        <v>-2.5275052429799428E-2</v>
      </c>
      <c r="I60997" s="4">
        <v>8.2705238579392616E-6</v>
      </c>
      <c r="J60997" s="13">
        <v>-11.702812706564922</v>
      </c>
      <c r="K60997" s="4">
        <v>-3.2574125217402078E-2</v>
      </c>
      <c r="L60997" s="7">
        <v>1838990</v>
      </c>
      <c r="M60997" s="7">
        <v>35794578737.990112</v>
      </c>
      <c r="N60997" s="12">
        <v>5.1376215752141587E-5</v>
      </c>
      <c r="O60997" s="4">
        <v>-1.5510837724336744E-8</v>
      </c>
      <c r="P60997" s="7">
        <v>12028.042718447736</v>
      </c>
      <c r="Q60997" s="7">
        <v>234116945.796</v>
      </c>
      <c r="R60997" t="s">
        <v>7</v>
      </c>
    </row>
    <row r="60998" spans="1:18" x14ac:dyDescent="0.25">
      <c r="A60998" s="1">
        <v>42722</v>
      </c>
      <c r="B60998" s="7">
        <v>42722</v>
      </c>
      <c r="C60998" s="4">
        <v>6.5407999791200003E-3</v>
      </c>
      <c r="D60998" s="4">
        <v>6.5796999260799996E-3</v>
      </c>
      <c r="E60998" s="4">
        <v>6.5334602259100004E-3</v>
      </c>
      <c r="F60998" s="4">
        <v>6.5741701982899997E-3</v>
      </c>
      <c r="G60998" s="4">
        <v>-5.0246069144661734</v>
      </c>
      <c r="H60998" s="4">
        <v>5.1372061067609665E-3</v>
      </c>
      <c r="I60998" s="4">
        <v>8.3161549272670752E-6</v>
      </c>
      <c r="J60998" s="13">
        <v>-11.697310558119549</v>
      </c>
      <c r="K60998" s="4">
        <v>5.5173130640340509E-3</v>
      </c>
      <c r="L60998" s="7">
        <v>1194400</v>
      </c>
      <c r="M60998" s="7">
        <v>35794577343.344223</v>
      </c>
      <c r="N60998" s="12">
        <v>3.3368182798842045E-5</v>
      </c>
      <c r="O60998" s="4">
        <v>-3.8962489249860547E-8</v>
      </c>
      <c r="P60998" s="7">
        <v>7852.1888848375756</v>
      </c>
      <c r="Q60998" s="7">
        <v>235319643.63100001</v>
      </c>
      <c r="R60998" t="s">
        <v>7</v>
      </c>
    </row>
    <row r="60999" spans="1:18" x14ac:dyDescent="0.25">
      <c r="A60999" s="1">
        <v>42723</v>
      </c>
      <c r="B60999" s="7">
        <v>42723</v>
      </c>
      <c r="C60999" s="4">
        <v>6.5820398740500004E-3</v>
      </c>
      <c r="D60999" s="4">
        <v>6.5820598974800004E-3</v>
      </c>
      <c r="E60999" s="4">
        <v>6.5341801382600003E-3</v>
      </c>
      <c r="F60999" s="4">
        <v>6.5446100197700001E-3</v>
      </c>
      <c r="G60999" s="4">
        <v>-5.0291134658462235</v>
      </c>
      <c r="H60999" s="4">
        <v>-4.4964121141385293E-3</v>
      </c>
      <c r="I60999" s="4">
        <v>8.2559537342056616E-6</v>
      </c>
      <c r="J60999" s="13">
        <v>-11.704575953140278</v>
      </c>
      <c r="K60999" s="4">
        <v>-7.2390658408762205E-3</v>
      </c>
      <c r="L60999" s="7">
        <v>1109670</v>
      </c>
      <c r="M60999" s="7">
        <v>35794578314.879143</v>
      </c>
      <c r="N60999" s="12">
        <v>3.1001063631436353E-5</v>
      </c>
      <c r="O60999" s="4">
        <v>2.7141958135718017E-8</v>
      </c>
      <c r="P60999" s="7">
        <v>7262.3574006381759</v>
      </c>
      <c r="Q60999" s="7">
        <v>234261555.89300001</v>
      </c>
      <c r="R60999" t="s">
        <v>7</v>
      </c>
    </row>
    <row r="61000" spans="1:18" x14ac:dyDescent="0.25">
      <c r="A61000" s="1">
        <v>42724</v>
      </c>
      <c r="B61000" s="7">
        <v>42724</v>
      </c>
      <c r="C61000" s="4">
        <v>6.54048006982E-3</v>
      </c>
      <c r="D61000" s="4">
        <v>6.5429699607200001E-3</v>
      </c>
      <c r="E61000" s="4">
        <v>6.4805201254799997E-3</v>
      </c>
      <c r="F61000" s="4">
        <v>6.4995600841900002E-3</v>
      </c>
      <c r="G61000" s="4">
        <v>-5.0360207837262809</v>
      </c>
      <c r="H61000" s="4">
        <v>-6.8835171910797974E-3</v>
      </c>
      <c r="I61000" s="4">
        <v>8.1155638006364612E-6</v>
      </c>
      <c r="J61000" s="13">
        <v>-11.721726883054163</v>
      </c>
      <c r="K61000" s="4">
        <v>-1.7004689959385762E-2</v>
      </c>
      <c r="L61000" s="7">
        <v>2284690</v>
      </c>
      <c r="M61000" s="7">
        <v>35794577959.347168</v>
      </c>
      <c r="N61000" s="12">
        <v>6.3827823381373063E-5</v>
      </c>
      <c r="O61000" s="4">
        <v>-9.9325649729666579E-9</v>
      </c>
      <c r="P61000" s="7">
        <v>14849.479928748051</v>
      </c>
      <c r="Q61000" s="7">
        <v>232649010.13499999</v>
      </c>
      <c r="R61000" t="s">
        <v>7</v>
      </c>
    </row>
    <row r="61001" spans="1:18" x14ac:dyDescent="0.25">
      <c r="A61001" s="1">
        <v>42725</v>
      </c>
      <c r="B61001" s="7">
        <v>42725</v>
      </c>
      <c r="C61001" s="4">
        <v>6.4984401688000003E-3</v>
      </c>
      <c r="D61001" s="4">
        <v>6.4984401688000003E-3</v>
      </c>
      <c r="E61001" s="4">
        <v>6.4170500263599998E-3</v>
      </c>
      <c r="F61001" s="4">
        <v>6.4452099613800003E-3</v>
      </c>
      <c r="G61001" s="4">
        <v>-5.0444180657158775</v>
      </c>
      <c r="H61001" s="4">
        <v>-8.3621232984990891E-3</v>
      </c>
      <c r="I61001" s="4">
        <v>7.7254664988336094E-6</v>
      </c>
      <c r="J61001" s="13">
        <v>-11.770988348805233</v>
      </c>
      <c r="K61001" s="4">
        <v>-4.8067800510946453E-2</v>
      </c>
      <c r="L61001" s="7">
        <v>2300840</v>
      </c>
      <c r="M61001" s="7">
        <v>35794578637.52874</v>
      </c>
      <c r="N61001" s="12">
        <v>6.4279007815660946E-5</v>
      </c>
      <c r="O61001" s="4">
        <v>1.8946488843385097E-8</v>
      </c>
      <c r="P61001" s="7">
        <v>14829.396887541559</v>
      </c>
      <c r="Q61001" s="7">
        <v>230703574.79800001</v>
      </c>
      <c r="R61001" t="s">
        <v>7</v>
      </c>
    </row>
    <row r="61002" spans="1:18" x14ac:dyDescent="0.25">
      <c r="A61002" s="1">
        <v>42726</v>
      </c>
      <c r="B61002" s="7">
        <v>42726</v>
      </c>
      <c r="C61002" s="4">
        <v>6.4516197890000003E-3</v>
      </c>
      <c r="D61002" s="4">
        <v>6.46612979472E-3</v>
      </c>
      <c r="E61002" s="4">
        <v>6.3236597925400003E-3</v>
      </c>
      <c r="F61002" s="4">
        <v>6.3632000237700001E-3</v>
      </c>
      <c r="G61002" s="4">
        <v>-5.0572238797753064</v>
      </c>
      <c r="H61002" s="4">
        <v>-1.2724168506752691E-2</v>
      </c>
      <c r="I61002" s="4">
        <v>7.3602148951972077E-6</v>
      </c>
      <c r="J61002" s="13">
        <v>-11.819421427932722</v>
      </c>
      <c r="K61002" s="4">
        <v>-4.7278905900575374E-2</v>
      </c>
      <c r="L61002" s="7">
        <v>2897110</v>
      </c>
      <c r="M61002" s="7">
        <v>36003596347.46582</v>
      </c>
      <c r="N61002" s="12">
        <v>8.046723921800436E-5</v>
      </c>
      <c r="O61002" s="4">
        <v>5.8393678007410948E-3</v>
      </c>
      <c r="P61002" s="7">
        <v>18434.890420864303</v>
      </c>
      <c r="Q61002" s="7">
        <v>229098085.134</v>
      </c>
      <c r="R61002" t="s">
        <v>7</v>
      </c>
    </row>
    <row r="61003" spans="1:18" x14ac:dyDescent="0.25">
      <c r="A61003" s="1">
        <v>42727</v>
      </c>
      <c r="B61003" s="7">
        <v>42727</v>
      </c>
      <c r="C61003" s="4">
        <v>6.3618901185700004E-3</v>
      </c>
      <c r="D61003" s="4">
        <v>6.4363600686199998E-3</v>
      </c>
      <c r="E61003" s="4">
        <v>6.2814401462699997E-3</v>
      </c>
      <c r="F61003" s="4">
        <v>6.2859500758299996E-3</v>
      </c>
      <c r="G61003" s="4">
        <v>-5.0694382827588855</v>
      </c>
      <c r="H61003" s="4">
        <v>-1.214010995276435E-2</v>
      </c>
      <c r="I61003" s="4">
        <v>6.8178515200992865E-6</v>
      </c>
      <c r="J61003" s="13">
        <v>-11.89596616211854</v>
      </c>
      <c r="K61003" s="4">
        <v>-7.3688524427708194E-2</v>
      </c>
      <c r="L61003" s="7">
        <v>3514540</v>
      </c>
      <c r="M61003" s="7">
        <v>36003596047.66938</v>
      </c>
      <c r="N61003" s="12">
        <v>9.7616360192095492E-5</v>
      </c>
      <c r="O61003" s="4">
        <v>-8.3268470524782289E-9</v>
      </c>
      <c r="P61003" s="7">
        <v>22092.222979507565</v>
      </c>
      <c r="Q61003" s="7">
        <v>226316807.30599999</v>
      </c>
      <c r="R61003" t="s">
        <v>7</v>
      </c>
    </row>
    <row r="61004" spans="1:18" x14ac:dyDescent="0.25">
      <c r="A61004" s="1">
        <v>42728</v>
      </c>
      <c r="B61004" s="7">
        <v>42728</v>
      </c>
      <c r="C61004" s="4">
        <v>6.27529015765E-3</v>
      </c>
      <c r="D61004" s="4">
        <v>6.3712801784299999E-3</v>
      </c>
      <c r="E61004" s="4">
        <v>6.2335901893700004E-3</v>
      </c>
      <c r="F61004" s="4">
        <v>6.3494700007100001E-3</v>
      </c>
      <c r="G61004" s="4">
        <v>-5.0593839340160063</v>
      </c>
      <c r="H61004" s="4">
        <v>1.0105063532756938E-2</v>
      </c>
      <c r="I61004" s="4">
        <v>7.0642127684231444E-6</v>
      </c>
      <c r="J61004" s="13">
        <v>-11.860468975011015</v>
      </c>
      <c r="K61004" s="4">
        <v>3.6134733588370986E-2</v>
      </c>
      <c r="L61004" s="7">
        <v>2495670</v>
      </c>
      <c r="M61004" s="7">
        <v>36003596478.042648</v>
      </c>
      <c r="N61004" s="12">
        <v>6.9317241723948963E-5</v>
      </c>
      <c r="O61004" s="4">
        <v>1.1953618953996145E-8</v>
      </c>
      <c r="P61004" s="7">
        <v>15846.181796671926</v>
      </c>
      <c r="Q61004" s="7">
        <v>228603755.755</v>
      </c>
      <c r="R61004" t="s">
        <v>7</v>
      </c>
    </row>
    <row r="61005" spans="1:18" x14ac:dyDescent="0.25">
      <c r="A61005" s="1">
        <v>42729</v>
      </c>
      <c r="B61005" s="7">
        <v>42729</v>
      </c>
      <c r="C61005" s="4">
        <v>6.3504199497399997E-3</v>
      </c>
      <c r="D61005" s="4">
        <v>6.4534600824100001E-3</v>
      </c>
      <c r="E61005" s="4">
        <v>6.3344598747799999E-3</v>
      </c>
      <c r="F61005" s="4">
        <v>6.4439801499200002E-3</v>
      </c>
      <c r="G61005" s="4">
        <v>-5.0446088940694223</v>
      </c>
      <c r="H61005" s="4">
        <v>1.4884730410480246E-2</v>
      </c>
      <c r="I61005" s="4">
        <v>7.1904736747889307E-6</v>
      </c>
      <c r="J61005" s="13">
        <v>-11.842753508736624</v>
      </c>
      <c r="K61005" s="4">
        <v>1.7873315895887146E-2</v>
      </c>
      <c r="L61005" s="7">
        <v>2188780</v>
      </c>
      <c r="M61005" s="7">
        <v>36003595644.359688</v>
      </c>
      <c r="N61005" s="12">
        <v>6.0793372462588846E-5</v>
      </c>
      <c r="O61005" s="4">
        <v>-2.3155546724858123E-8</v>
      </c>
      <c r="P61005" s="7">
        <v>14104.454872541897</v>
      </c>
      <c r="Q61005" s="7">
        <v>232006455.65799999</v>
      </c>
      <c r="R61005" t="s">
        <v>7</v>
      </c>
    </row>
    <row r="61006" spans="1:18" x14ac:dyDescent="0.25">
      <c r="A61006" s="1">
        <v>42730</v>
      </c>
      <c r="B61006" s="7">
        <v>42730</v>
      </c>
      <c r="C61006" s="4">
        <v>6.4432402141400003E-3</v>
      </c>
      <c r="D61006" s="4">
        <v>6.4812898635900002E-3</v>
      </c>
      <c r="E61006" s="4">
        <v>6.3233198598000003E-3</v>
      </c>
      <c r="F61006" s="4">
        <v>6.3257301226299998E-3</v>
      </c>
      <c r="G61006" s="4">
        <v>-5.0631298166226868</v>
      </c>
      <c r="H61006" s="4">
        <v>-1.835046423776902E-2</v>
      </c>
      <c r="I61006" s="4">
        <v>6.9696568181535249E-6</v>
      </c>
      <c r="J61006" s="13">
        <v>-11.873944571397777</v>
      </c>
      <c r="K61006" s="4">
        <v>-3.0709639812691154E-2</v>
      </c>
      <c r="L61006" s="7">
        <v>1640840</v>
      </c>
      <c r="M61006" s="7">
        <v>36003595784.02478</v>
      </c>
      <c r="N61006" s="12">
        <v>4.5574336792439492E-5</v>
      </c>
      <c r="O61006" s="4">
        <v>3.8791984513952733E-9</v>
      </c>
      <c r="P61006" s="7">
        <v>10379.511014416208</v>
      </c>
      <c r="Q61006" s="7">
        <v>227749030.37400001</v>
      </c>
      <c r="R61006" t="s">
        <v>7</v>
      </c>
    </row>
    <row r="61007" spans="1:18" x14ac:dyDescent="0.25">
      <c r="A61007" s="1">
        <v>42731</v>
      </c>
      <c r="B61007" s="7">
        <v>42731</v>
      </c>
      <c r="C61007" s="4">
        <v>6.3261399045600004E-3</v>
      </c>
      <c r="D61007" s="4">
        <v>6.3261399045600004E-3</v>
      </c>
      <c r="E61007" s="4">
        <v>6.1883297748899996E-3</v>
      </c>
      <c r="F61007" s="4">
        <v>6.1991899274299999E-3</v>
      </c>
      <c r="G61007" s="4">
        <v>-5.0833366523335721</v>
      </c>
      <c r="H61007" s="4">
        <v>-2.0004045817147389E-2</v>
      </c>
      <c r="I61007" s="4">
        <v>6.6429524499670494E-6</v>
      </c>
      <c r="J61007" s="13">
        <v>-11.92195404722233</v>
      </c>
      <c r="K61007" s="4">
        <v>-4.6875244608245929E-2</v>
      </c>
      <c r="L61007" s="7">
        <v>2471000</v>
      </c>
      <c r="M61007" s="7">
        <v>36003596903.431099</v>
      </c>
      <c r="N61007" s="12">
        <v>6.8632031589169272E-5</v>
      </c>
      <c r="O61007" s="4">
        <v>3.1091514452599332E-8</v>
      </c>
      <c r="P61007" s="7">
        <v>15318.198310679531</v>
      </c>
      <c r="Q61007" s="7">
        <v>223193135.27500001</v>
      </c>
      <c r="R61007" t="s">
        <v>7</v>
      </c>
    </row>
    <row r="61008" spans="1:18" x14ac:dyDescent="0.25">
      <c r="A61008" s="1">
        <v>42732</v>
      </c>
      <c r="B61008" s="7">
        <v>42732</v>
      </c>
      <c r="C61008" s="4">
        <v>6.1926199123299996E-3</v>
      </c>
      <c r="D61008" s="4">
        <v>6.3363797962700001E-3</v>
      </c>
      <c r="E61008" s="4">
        <v>6.1260699294500001E-3</v>
      </c>
      <c r="F61008" s="4">
        <v>6.1728297732800003E-3</v>
      </c>
      <c r="G61008" s="4">
        <v>-5.0875979119622672</v>
      </c>
      <c r="H61008" s="4">
        <v>-4.2521933443855258E-3</v>
      </c>
      <c r="I61008" s="4">
        <v>6.3251325092558191E-6</v>
      </c>
      <c r="J61008" s="13">
        <v>-11.970979573490169</v>
      </c>
      <c r="K61008" s="4">
        <v>-4.7843175621828632E-2</v>
      </c>
      <c r="L61008" s="7">
        <v>2064130</v>
      </c>
      <c r="M61008" s="7">
        <v>36003597804.367798</v>
      </c>
      <c r="N61008" s="12">
        <v>5.7331214819580863E-5</v>
      </c>
      <c r="O61008" s="4">
        <v>2.5023519214762569E-8</v>
      </c>
      <c r="P61008" s="7">
        <v>12741.523119920446</v>
      </c>
      <c r="Q61008" s="7">
        <v>222244080.472</v>
      </c>
      <c r="R61008" t="s">
        <v>7</v>
      </c>
    </row>
    <row r="61009" spans="1:18" x14ac:dyDescent="0.25">
      <c r="A61009" s="1">
        <v>42733</v>
      </c>
      <c r="B61009" s="7">
        <v>42733</v>
      </c>
      <c r="C61009" s="4">
        <v>6.18042005226E-3</v>
      </c>
      <c r="D61009" s="4">
        <v>6.3535799272399999E-3</v>
      </c>
      <c r="E61009" s="4">
        <v>6.1667500995100004E-3</v>
      </c>
      <c r="F61009" s="4">
        <v>6.3406098633999996E-3</v>
      </c>
      <c r="G61009" s="4">
        <v>-5.0607803221939491</v>
      </c>
      <c r="H61009" s="4">
        <v>2.7180417455582539E-2</v>
      </c>
      <c r="I61009" s="4">
        <v>6.5132299359677652E-6</v>
      </c>
      <c r="J61009" s="13">
        <v>-11.941675074867227</v>
      </c>
      <c r="K61009" s="4">
        <v>2.9738100575236279E-2</v>
      </c>
      <c r="L61009" s="7">
        <v>1345050</v>
      </c>
      <c r="M61009" s="7">
        <v>36337299431.864616</v>
      </c>
      <c r="N61009" s="12">
        <v>3.7015684187595661E-5</v>
      </c>
      <c r="O61009" s="4">
        <v>9.2685633616409122E-3</v>
      </c>
      <c r="P61009" s="7">
        <v>8528.4372967661693</v>
      </c>
      <c r="Q61009" s="7">
        <v>230400639.18700001</v>
      </c>
      <c r="R61009" t="s">
        <v>7</v>
      </c>
    </row>
    <row r="61010" spans="1:18" x14ac:dyDescent="0.25">
      <c r="A61010" s="1">
        <v>42734</v>
      </c>
      <c r="B61010" s="7">
        <v>42734</v>
      </c>
      <c r="C61010" s="4">
        <v>6.3515198417000004E-3</v>
      </c>
      <c r="D61010" s="4">
        <v>6.4550298266100002E-3</v>
      </c>
      <c r="E61010" s="4">
        <v>6.3377697952100003E-3</v>
      </c>
      <c r="F61010" s="4">
        <v>6.4264098182300004E-3</v>
      </c>
      <c r="G61010" s="4">
        <v>-5.0473392453095602</v>
      </c>
      <c r="H61010" s="4">
        <v>1.3531814238448131E-2</v>
      </c>
      <c r="I61010" s="4">
        <v>6.6855554796910484E-6</v>
      </c>
      <c r="J61010" s="13">
        <v>-11.915561257415758</v>
      </c>
      <c r="K61010" s="4">
        <v>2.6457770632609835E-2</v>
      </c>
      <c r="L61010" s="7">
        <v>1379470</v>
      </c>
      <c r="M61010" s="7">
        <v>36337299676.807266</v>
      </c>
      <c r="N61010" s="12">
        <v>3.7962919982203956E-5</v>
      </c>
      <c r="O61010" s="4">
        <v>6.7408050039765869E-9</v>
      </c>
      <c r="P61010" s="7">
        <v>8865.0395519537378</v>
      </c>
      <c r="Q61010" s="7">
        <v>233518379.41100001</v>
      </c>
      <c r="R61010" t="s">
        <v>7</v>
      </c>
    </row>
    <row r="61011" spans="1:18" x14ac:dyDescent="0.25">
      <c r="A61011" s="1">
        <v>42735</v>
      </c>
      <c r="B61011" s="7">
        <v>42735</v>
      </c>
      <c r="C61011" s="4">
        <v>6.4172297716099998E-3</v>
      </c>
      <c r="D61011" s="4">
        <v>6.5380898304300003E-3</v>
      </c>
      <c r="E61011" s="4">
        <v>6.3873501494500001E-3</v>
      </c>
      <c r="F61011" s="4">
        <v>6.4488798379899997E-3</v>
      </c>
      <c r="G61011" s="4">
        <v>-5.0438488317852634</v>
      </c>
      <c r="H61011" s="4">
        <v>3.4965121110480542E-3</v>
      </c>
      <c r="I61011" s="4">
        <v>6.6914934431856928E-6</v>
      </c>
      <c r="J61011" s="13">
        <v>-11.914673473582585</v>
      </c>
      <c r="K61011" s="4">
        <v>8.8817802988582135E-4</v>
      </c>
      <c r="L61011" s="7">
        <v>272884</v>
      </c>
      <c r="M61011" s="7">
        <v>36337299561.940353</v>
      </c>
      <c r="N61011" s="12">
        <v>7.5097490261994704E-6</v>
      </c>
      <c r="O61011" s="4">
        <v>-3.1611295793427409E-9</v>
      </c>
      <c r="P61011" s="7">
        <v>1759.7961257100631</v>
      </c>
      <c r="Q61011" s="7">
        <v>234334878.51199999</v>
      </c>
      <c r="R61011" t="s">
        <v>7</v>
      </c>
    </row>
    <row r="61012" spans="1:18" x14ac:dyDescent="0.25">
      <c r="A61012" s="1">
        <v>42736</v>
      </c>
      <c r="B61012" s="7">
        <v>42736</v>
      </c>
      <c r="C61012" s="4">
        <v>6.5231099724800002E-3</v>
      </c>
      <c r="D61012" s="4">
        <v>6.70152995735E-3</v>
      </c>
      <c r="E61012" s="4">
        <v>6.3339499756699998E-3</v>
      </c>
      <c r="F61012" s="4">
        <v>6.3683497719500002E-3</v>
      </c>
      <c r="G61012" s="4">
        <v>-5.0564149054487739</v>
      </c>
      <c r="H61012" s="4">
        <v>-1.2487450233698152E-2</v>
      </c>
      <c r="I61012" s="4">
        <v>6.3790345769975959E-6</v>
      </c>
      <c r="J61012" s="13">
        <v>-11.962493792277447</v>
      </c>
      <c r="K61012" s="4">
        <v>-4.6694937212602441E-2</v>
      </c>
      <c r="L61012" s="7">
        <v>418978</v>
      </c>
      <c r="M61012" s="7">
        <v>36337299950.178818</v>
      </c>
      <c r="N61012" s="12">
        <v>1.1530245796315369E-5</v>
      </c>
      <c r="O61012" s="4">
        <v>1.0684295999863163E-8</v>
      </c>
      <c r="P61012" s="7">
        <v>2668.1984507520669</v>
      </c>
      <c r="Q61012" s="7">
        <v>231408635.85100001</v>
      </c>
      <c r="R61012" t="s">
        <v>7</v>
      </c>
    </row>
    <row r="61013" spans="1:18" x14ac:dyDescent="0.25">
      <c r="A61013" s="1">
        <v>42737</v>
      </c>
      <c r="B61013" s="7">
        <v>42737</v>
      </c>
      <c r="C61013" s="4">
        <v>6.38645980507E-3</v>
      </c>
      <c r="D61013" s="4">
        <v>6.4374199137099998E-3</v>
      </c>
      <c r="E61013" s="4">
        <v>6.2811099924099997E-3</v>
      </c>
      <c r="F61013" s="4">
        <v>6.3106701709300002E-3</v>
      </c>
      <c r="G61013" s="4">
        <v>-5.065513400314301</v>
      </c>
      <c r="H61013" s="4">
        <v>-9.0572288089538124E-3</v>
      </c>
      <c r="I61013" s="4">
        <v>6.1763348871348177E-6</v>
      </c>
      <c r="J61013" s="13">
        <v>-11.994785522758688</v>
      </c>
      <c r="K61013" s="4">
        <v>-3.1775919602897405E-2</v>
      </c>
      <c r="L61013" s="7">
        <v>1046250</v>
      </c>
      <c r="M61013" s="7">
        <v>36337297664.72747</v>
      </c>
      <c r="N61013" s="12">
        <v>2.87927299837597E-5</v>
      </c>
      <c r="O61013" s="4">
        <v>-6.2895464178257618E-8</v>
      </c>
      <c r="P61013" s="7">
        <v>6602.538666335513</v>
      </c>
      <c r="Q61013" s="7">
        <v>229312700.465</v>
      </c>
      <c r="R61013" t="s">
        <v>7</v>
      </c>
    </row>
    <row r="61014" spans="1:18" x14ac:dyDescent="0.25">
      <c r="A61014" s="1">
        <v>42738</v>
      </c>
      <c r="B61014" s="7">
        <v>42738</v>
      </c>
      <c r="C61014" s="4">
        <v>6.2904600054000002E-3</v>
      </c>
      <c r="D61014" s="4">
        <v>6.3918000087100002E-3</v>
      </c>
      <c r="E61014" s="4">
        <v>6.27816002816E-3</v>
      </c>
      <c r="F61014" s="4">
        <v>6.3859000802000002E-3</v>
      </c>
      <c r="G61014" s="4">
        <v>-5.0536628315078547</v>
      </c>
      <c r="H61014" s="4">
        <v>1.1921064995053198E-2</v>
      </c>
      <c r="I61014" s="4">
        <v>6.1177003078069067E-6</v>
      </c>
      <c r="J61014" s="13">
        <v>-12.004324298756254</v>
      </c>
      <c r="K61014" s="4">
        <v>-9.4934261822566656E-3</v>
      </c>
      <c r="L61014" s="7">
        <v>1014830</v>
      </c>
      <c r="M61014" s="7">
        <v>36337298192.697769</v>
      </c>
      <c r="N61014" s="12">
        <v>2.7928053280635408E-5</v>
      </c>
      <c r="O61014" s="4">
        <v>1.4529707289697256E-8</v>
      </c>
      <c r="P61014" s="7">
        <v>6480.6029783893664</v>
      </c>
      <c r="Q61014" s="7">
        <v>232046355.44299999</v>
      </c>
      <c r="R61014" t="s">
        <v>7</v>
      </c>
    </row>
    <row r="61015" spans="1:18" x14ac:dyDescent="0.25">
      <c r="A61015" s="1">
        <v>42739</v>
      </c>
      <c r="B61015" s="7">
        <v>42739</v>
      </c>
      <c r="C61015" s="4">
        <v>6.3854400068499998E-3</v>
      </c>
      <c r="D61015" s="4">
        <v>6.6563501022799997E-3</v>
      </c>
      <c r="E61015" s="4">
        <v>6.3854400068499998E-3</v>
      </c>
      <c r="F61015" s="4">
        <v>6.5699601545900002E-3</v>
      </c>
      <c r="G61015" s="4">
        <v>-5.0252475112543893</v>
      </c>
      <c r="H61015" s="4">
        <v>2.8822886684477442E-2</v>
      </c>
      <c r="I61015" s="4">
        <v>5.689607324409047E-6</v>
      </c>
      <c r="J61015" s="13">
        <v>-12.076869323734847</v>
      </c>
      <c r="K61015" s="4">
        <v>-6.9976128587332487E-2</v>
      </c>
      <c r="L61015" s="7">
        <v>1642730</v>
      </c>
      <c r="M61015" s="7">
        <v>36337297793.992218</v>
      </c>
      <c r="N61015" s="12">
        <v>4.5207819505819138E-5</v>
      </c>
      <c r="O61015" s="4">
        <v>-1.097234992632401E-8</v>
      </c>
      <c r="P61015" s="7">
        <v>10792.670644749631</v>
      </c>
      <c r="Q61015" s="7">
        <v>238734598.632</v>
      </c>
      <c r="R61015" t="s">
        <v>7</v>
      </c>
    </row>
    <row r="61016" spans="1:18" x14ac:dyDescent="0.25">
      <c r="A61016" s="1">
        <v>42740</v>
      </c>
      <c r="B61016" s="7">
        <v>42740</v>
      </c>
      <c r="C61016" s="4">
        <v>6.5719801932599999E-3</v>
      </c>
      <c r="D61016" s="4">
        <v>6.5799402073000004E-3</v>
      </c>
      <c r="E61016" s="4">
        <v>6.0312999412400004E-3</v>
      </c>
      <c r="F61016" s="4">
        <v>6.2009999528499999E-3</v>
      </c>
      <c r="G61016" s="4">
        <v>-5.0830447172180087</v>
      </c>
      <c r="H61016" s="4">
        <v>-5.6158666576117976E-2</v>
      </c>
      <c r="I61016" s="4">
        <v>6.1191260168658658E-6</v>
      </c>
      <c r="J61016" s="13">
        <v>-12.004091279339686</v>
      </c>
      <c r="K61016" s="4">
        <v>7.5491798988330153E-2</v>
      </c>
      <c r="L61016" s="7">
        <v>4058170</v>
      </c>
      <c r="M61016" s="7">
        <v>36338178320.326576</v>
      </c>
      <c r="N61016" s="12">
        <v>1.1167786024457839E-4</v>
      </c>
      <c r="O61016" s="4">
        <v>2.4232025709512062E-5</v>
      </c>
      <c r="P61016" s="7">
        <v>25164.711978657284</v>
      </c>
      <c r="Q61016" s="7">
        <v>225333042.051</v>
      </c>
      <c r="R61016" t="s">
        <v>7</v>
      </c>
    </row>
    <row r="61017" spans="1:18" x14ac:dyDescent="0.25">
      <c r="A61017" s="1">
        <v>42741</v>
      </c>
      <c r="B61017" s="7">
        <v>42741</v>
      </c>
      <c r="C61017" s="4">
        <v>6.1968900263299998E-3</v>
      </c>
      <c r="D61017" s="4">
        <v>6.3939299434400002E-3</v>
      </c>
      <c r="E61017" s="4">
        <v>6.1085298657400002E-3</v>
      </c>
      <c r="F61017" s="4">
        <v>6.3146399334099998E-3</v>
      </c>
      <c r="G61017" s="4">
        <v>-5.0648845424758777</v>
      </c>
      <c r="H61017" s="4">
        <v>1.8326073443650108E-2</v>
      </c>
      <c r="I61017" s="4">
        <v>6.9991498701663517E-6</v>
      </c>
      <c r="J61017" s="13">
        <v>-11.869721863403353</v>
      </c>
      <c r="K61017" s="4">
        <v>0.14381528520166387</v>
      </c>
      <c r="L61017" s="7">
        <v>1746150</v>
      </c>
      <c r="M61017" s="7">
        <v>36338178427.235649</v>
      </c>
      <c r="N61017" s="12">
        <v>4.8052766417461688E-5</v>
      </c>
      <c r="O61017" s="4">
        <v>2.9420592285490154E-9</v>
      </c>
      <c r="P61017" s="7">
        <v>11026.308519723871</v>
      </c>
      <c r="Q61017" s="7">
        <v>229462512.604</v>
      </c>
      <c r="R61017" t="s">
        <v>7</v>
      </c>
    </row>
    <row r="61018" spans="1:18" x14ac:dyDescent="0.25">
      <c r="A61018" s="1">
        <v>42742</v>
      </c>
      <c r="B61018" s="7">
        <v>42742</v>
      </c>
      <c r="C61018" s="4">
        <v>6.3506099395500004E-3</v>
      </c>
      <c r="D61018" s="4">
        <v>6.4035002142199997E-3</v>
      </c>
      <c r="E61018" s="4">
        <v>6.1330399476000001E-3</v>
      </c>
      <c r="F61018" s="4">
        <v>6.3661700114599996E-3</v>
      </c>
      <c r="G61018" s="4">
        <v>-5.0567572443117017</v>
      </c>
      <c r="H61018" s="4">
        <v>8.1604143060256436E-3</v>
      </c>
      <c r="I61018" s="4">
        <v>7.0066860640492512E-6</v>
      </c>
      <c r="J61018" s="13">
        <v>-11.868645712769345</v>
      </c>
      <c r="K61018" s="4">
        <v>1.0767298918719134E-3</v>
      </c>
      <c r="L61018" s="7">
        <v>1351030</v>
      </c>
      <c r="M61018" s="7">
        <v>36338177978.527832</v>
      </c>
      <c r="N61018" s="12">
        <v>3.71793544739178E-5</v>
      </c>
      <c r="O61018" s="4">
        <v>-1.2348109797967416E-8</v>
      </c>
      <c r="P61018" s="7">
        <v>8600.8866705828041</v>
      </c>
      <c r="Q61018" s="7">
        <v>231335018.91800001</v>
      </c>
      <c r="R61018" t="s">
        <v>7</v>
      </c>
    </row>
    <row r="61019" spans="1:18" x14ac:dyDescent="0.25">
      <c r="A61019" s="1">
        <v>42743</v>
      </c>
      <c r="B61019" s="7">
        <v>42743</v>
      </c>
      <c r="C61019" s="4">
        <v>6.3829901628200004E-3</v>
      </c>
      <c r="D61019" s="4">
        <v>6.3829901628200004E-3</v>
      </c>
      <c r="E61019" s="4">
        <v>6.2322001904200003E-3</v>
      </c>
      <c r="F61019" s="4">
        <v>6.2330900691400003E-3</v>
      </c>
      <c r="G61019" s="4">
        <v>-5.0778830708924296</v>
      </c>
      <c r="H61019" s="4">
        <v>-2.0904239453303435E-2</v>
      </c>
      <c r="I61019" s="4">
        <v>6.8405367464465313E-6</v>
      </c>
      <c r="J61019" s="13">
        <v>-11.89264435770585</v>
      </c>
      <c r="K61019" s="4">
        <v>-2.3712967312067658E-2</v>
      </c>
      <c r="L61019" s="7">
        <v>554133</v>
      </c>
      <c r="M61019" s="7">
        <v>36338177640.877701</v>
      </c>
      <c r="N61019" s="12">
        <v>1.5249333785430184E-5</v>
      </c>
      <c r="O61019" s="4">
        <v>-9.2918839085741398E-9</v>
      </c>
      <c r="P61019" s="7">
        <v>3453.9608992827557</v>
      </c>
      <c r="Q61019" s="7">
        <v>226499134.18399999</v>
      </c>
      <c r="R61019" t="s">
        <v>7</v>
      </c>
    </row>
    <row r="61020" spans="1:18" x14ac:dyDescent="0.25">
      <c r="A61020" s="1">
        <v>42744</v>
      </c>
      <c r="B61020" s="7">
        <v>42744</v>
      </c>
      <c r="C61020" s="4">
        <v>6.2386197969300002E-3</v>
      </c>
      <c r="D61020" s="4">
        <v>6.2938500195700003E-3</v>
      </c>
      <c r="E61020" s="4">
        <v>6.1267297714900004E-3</v>
      </c>
      <c r="F61020" s="4">
        <v>6.1665200628299999E-3</v>
      </c>
      <c r="G61020" s="4">
        <v>-5.0886206094436988</v>
      </c>
      <c r="H61020" s="4">
        <v>-1.0680096961792391E-2</v>
      </c>
      <c r="I61020" s="4">
        <v>6.8302268458881252E-6</v>
      </c>
      <c r="J61020" s="13">
        <v>-11.894152671772341</v>
      </c>
      <c r="K61020" s="4">
        <v>-1.5071771325198722E-3</v>
      </c>
      <c r="L61020" s="7">
        <v>702255</v>
      </c>
      <c r="M61020" s="7">
        <v>36338177673.772614</v>
      </c>
      <c r="N61020" s="12">
        <v>1.9325542582363959E-5</v>
      </c>
      <c r="O61020" s="4">
        <v>9.0524387449529871E-10</v>
      </c>
      <c r="P61020" s="7">
        <v>4330.4695467226811</v>
      </c>
      <c r="Q61020" s="7">
        <v>224080101.67199999</v>
      </c>
      <c r="R61020" t="s">
        <v>7</v>
      </c>
    </row>
    <row r="61021" spans="1:18" x14ac:dyDescent="0.25">
      <c r="A61021" s="1">
        <v>42745</v>
      </c>
      <c r="B61021" s="7">
        <v>42745</v>
      </c>
      <c r="C61021" s="4">
        <v>6.1566098593200001E-3</v>
      </c>
      <c r="D61021" s="4">
        <v>6.8154199980199996E-3</v>
      </c>
      <c r="E61021" s="4">
        <v>6.1480798758599998E-3</v>
      </c>
      <c r="F61021" s="4">
        <v>6.6983201540999999E-3</v>
      </c>
      <c r="G61021" s="4">
        <v>-5.0058985072902065</v>
      </c>
      <c r="H61021" s="4">
        <v>8.6239902870913737E-2</v>
      </c>
      <c r="I61021" s="4">
        <v>7.3796133161503975E-6</v>
      </c>
      <c r="J61021" s="13">
        <v>-11.816789316910205</v>
      </c>
      <c r="K61021" s="4">
        <v>8.0434586238231506E-2</v>
      </c>
      <c r="L61021" s="7">
        <v>2510530</v>
      </c>
      <c r="M61021" s="7">
        <v>36338177208.059174</v>
      </c>
      <c r="N61021" s="12">
        <v>6.9087945320581685E-5</v>
      </c>
      <c r="O61021" s="4">
        <v>-1.2816092323681351E-8</v>
      </c>
      <c r="P61021" s="7">
        <v>16816.333696472673</v>
      </c>
      <c r="Q61021" s="7">
        <v>243404744.75600001</v>
      </c>
      <c r="R61021" t="s">
        <v>7</v>
      </c>
    </row>
    <row r="61022" spans="1:18" x14ac:dyDescent="0.25">
      <c r="A61022" s="1">
        <v>42746</v>
      </c>
      <c r="B61022" s="7">
        <v>42746</v>
      </c>
      <c r="C61022" s="4">
        <v>6.7081297747799999E-3</v>
      </c>
      <c r="D61022" s="4">
        <v>6.7205899395000003E-3</v>
      </c>
      <c r="E61022" s="4">
        <v>6.3122701831200001E-3</v>
      </c>
      <c r="F61022" s="4">
        <v>6.4110499806700003E-3</v>
      </c>
      <c r="G61022" s="4">
        <v>-5.0497322179272315</v>
      </c>
      <c r="H61022" s="4">
        <v>-4.2886898031316602E-2</v>
      </c>
      <c r="I61022" s="4">
        <v>8.2429985505737383E-6</v>
      </c>
      <c r="J61022" s="13">
        <v>-11.706146378470425</v>
      </c>
      <c r="K61022" s="4">
        <v>0.11699599930714648</v>
      </c>
      <c r="L61022" s="7">
        <v>3436270</v>
      </c>
      <c r="M61022" s="7">
        <v>36338178153.565636</v>
      </c>
      <c r="N61022" s="12">
        <v>9.4563629070182781E-5</v>
      </c>
      <c r="O61022" s="4">
        <v>2.6019644757730753E-8</v>
      </c>
      <c r="P61022" s="7">
        <v>22030.0987170769</v>
      </c>
      <c r="Q61022" s="7">
        <v>232965876.34900001</v>
      </c>
      <c r="R61022" t="s">
        <v>7</v>
      </c>
    </row>
    <row r="61023" spans="1:18" x14ac:dyDescent="0.25">
      <c r="A61023" s="1">
        <v>42747</v>
      </c>
      <c r="B61023" s="7">
        <v>42747</v>
      </c>
      <c r="C61023" s="4">
        <v>6.4166700467499999E-3</v>
      </c>
      <c r="D61023" s="4">
        <v>6.8508498370600003E-3</v>
      </c>
      <c r="E61023" s="4">
        <v>6.3510499894600001E-3</v>
      </c>
      <c r="F61023" s="4">
        <v>6.4229299314299999E-3</v>
      </c>
      <c r="G61023" s="4">
        <v>-5.0478808897757936</v>
      </c>
      <c r="H61023" s="4">
        <v>1.8530429174345737E-3</v>
      </c>
      <c r="I61023" s="4">
        <v>7.9804407568820246E-6</v>
      </c>
      <c r="J61023" s="13">
        <v>-11.738516915335843</v>
      </c>
      <c r="K61023" s="4">
        <v>-3.1852218835273102E-2</v>
      </c>
      <c r="L61023" s="7">
        <v>5013190</v>
      </c>
      <c r="M61023" s="7">
        <v>36771323044.531021</v>
      </c>
      <c r="N61023" s="12">
        <v>1.363342296367443E-4</v>
      </c>
      <c r="O61023" s="4">
        <v>1.191982958350056E-2</v>
      </c>
      <c r="P61023" s="7">
        <v>32199.368102945562</v>
      </c>
      <c r="Q61023" s="7">
        <v>236179631.40099999</v>
      </c>
      <c r="R61023" t="s">
        <v>7</v>
      </c>
    </row>
    <row r="61024" spans="1:18" x14ac:dyDescent="0.25">
      <c r="A61024" s="1">
        <v>42748</v>
      </c>
      <c r="B61024" s="7">
        <v>42748</v>
      </c>
      <c r="C61024" s="4">
        <v>6.4341500401500001E-3</v>
      </c>
      <c r="D61024" s="4">
        <v>6.66435016319E-3</v>
      </c>
      <c r="E61024" s="4">
        <v>6.3963299617199997E-3</v>
      </c>
      <c r="F61024" s="4">
        <v>6.5964600071299999E-3</v>
      </c>
      <c r="G61024" s="4">
        <v>-5.0212221363996683</v>
      </c>
      <c r="H61024" s="4">
        <v>2.7017276780624204E-2</v>
      </c>
      <c r="I61024" s="4">
        <v>8.0055679925438629E-6</v>
      </c>
      <c r="J61024" s="13">
        <v>-11.735373259311482</v>
      </c>
      <c r="K61024" s="4">
        <v>3.1486024929349332E-3</v>
      </c>
      <c r="L61024" s="7">
        <v>2059340</v>
      </c>
      <c r="M61024" s="7">
        <v>36771322612.252701</v>
      </c>
      <c r="N61024" s="12">
        <v>5.6003968682752798E-5</v>
      </c>
      <c r="O61024" s="4">
        <v>-1.1755854413750623E-8</v>
      </c>
      <c r="P61024" s="7">
        <v>13584.353951083094</v>
      </c>
      <c r="Q61024" s="7">
        <v>242560559.021</v>
      </c>
      <c r="R61024" t="s">
        <v>7</v>
      </c>
    </row>
    <row r="61025" spans="1:18" x14ac:dyDescent="0.25">
      <c r="A61025" s="1">
        <v>42749</v>
      </c>
      <c r="B61025" s="7">
        <v>42749</v>
      </c>
      <c r="C61025" s="4">
        <v>6.6099199466399996E-3</v>
      </c>
      <c r="D61025" s="4">
        <v>6.8716597743299999E-3</v>
      </c>
      <c r="E61025" s="4">
        <v>6.5852100960899999E-3</v>
      </c>
      <c r="F61025" s="4">
        <v>6.8634902127099997E-3</v>
      </c>
      <c r="G61025" s="4">
        <v>-4.981539189264689</v>
      </c>
      <c r="H61025" s="4">
        <v>4.0480834461418917E-2</v>
      </c>
      <c r="I61025" s="4">
        <v>8.3863510300157399E-6</v>
      </c>
      <c r="J61025" s="13">
        <v>-11.688905051039093</v>
      </c>
      <c r="K61025" s="4">
        <v>4.7564774645162775E-2</v>
      </c>
      <c r="L61025" s="7">
        <v>1307810</v>
      </c>
      <c r="M61025" s="7">
        <v>36771321512.433502</v>
      </c>
      <c r="N61025" s="12">
        <v>3.5566032065445071E-5</v>
      </c>
      <c r="O61025" s="4">
        <v>-2.9909699202441087E-8</v>
      </c>
      <c r="P61025" s="7">
        <v>8976.1411350842645</v>
      </c>
      <c r="Q61025" s="7">
        <v>252379605.30899999</v>
      </c>
      <c r="R61025" t="s">
        <v>7</v>
      </c>
    </row>
    <row r="61026" spans="1:18" x14ac:dyDescent="0.25">
      <c r="A61026" s="1">
        <v>42750</v>
      </c>
      <c r="B61026" s="7">
        <v>42750</v>
      </c>
      <c r="C61026" s="4">
        <v>6.8672802299300003E-3</v>
      </c>
      <c r="D61026" s="4">
        <v>6.9250701926600001E-3</v>
      </c>
      <c r="E61026" s="4">
        <v>6.7261201329500003E-3</v>
      </c>
      <c r="F61026" s="4">
        <v>6.7261201329500003E-3</v>
      </c>
      <c r="G61026" s="4">
        <v>-5.0017568048437848</v>
      </c>
      <c r="H61026" s="4">
        <v>-2.0014609987439574E-2</v>
      </c>
      <c r="I61026" s="4">
        <v>8.1846394719335236E-6</v>
      </c>
      <c r="J61026" s="13">
        <v>-11.713251395523201</v>
      </c>
      <c r="K61026" s="4">
        <v>-2.4052362864405132E-2</v>
      </c>
      <c r="L61026" s="7">
        <v>780822</v>
      </c>
      <c r="M61026" s="7">
        <v>36771321925.15934</v>
      </c>
      <c r="N61026" s="12">
        <v>2.1234537109903385E-5</v>
      </c>
      <c r="O61026" s="4">
        <v>1.1224123059269555E-8</v>
      </c>
      <c r="P61026" s="7">
        <v>5251.9025744502851</v>
      </c>
      <c r="Q61026" s="7">
        <v>247328328.71599999</v>
      </c>
      <c r="R61026" t="s">
        <v>7</v>
      </c>
    </row>
    <row r="61027" spans="1:18" x14ac:dyDescent="0.25">
      <c r="A61027" s="1">
        <v>42751</v>
      </c>
      <c r="B61027" s="7">
        <v>42751</v>
      </c>
      <c r="C61027" s="4">
        <v>6.74727000296E-3</v>
      </c>
      <c r="D61027" s="4">
        <v>6.83624017984E-3</v>
      </c>
      <c r="E61027" s="4">
        <v>6.7167901433999996E-3</v>
      </c>
      <c r="F61027" s="4">
        <v>6.7880097776699998E-3</v>
      </c>
      <c r="G61027" s="4">
        <v>-4.9925974911766042</v>
      </c>
      <c r="H61027" s="4">
        <v>9.2013885414882375E-3</v>
      </c>
      <c r="I61027" s="4">
        <v>8.163237829808459E-6</v>
      </c>
      <c r="J61027" s="13">
        <v>-11.715869674821047</v>
      </c>
      <c r="K61027" s="4">
        <v>-2.6148545942010423E-3</v>
      </c>
      <c r="L61027" s="7">
        <v>699284</v>
      </c>
      <c r="M61027" s="7">
        <v>36771323856.383308</v>
      </c>
      <c r="N61027" s="12">
        <v>1.9017101552589547E-5</v>
      </c>
      <c r="O61027" s="4">
        <v>5.2519840663778115E-8</v>
      </c>
      <c r="P61027" s="7">
        <v>4746.7466293681882</v>
      </c>
      <c r="Q61027" s="7">
        <v>249604105.875</v>
      </c>
      <c r="R61027" t="s">
        <v>7</v>
      </c>
    </row>
    <row r="61028" spans="1:18" x14ac:dyDescent="0.25">
      <c r="A61028" s="1">
        <v>42752</v>
      </c>
      <c r="B61028" s="7">
        <v>42752</v>
      </c>
      <c r="C61028" s="4">
        <v>6.77207997069E-3</v>
      </c>
      <c r="D61028" s="4">
        <v>6.8477001041199999E-3</v>
      </c>
      <c r="E61028" s="4">
        <v>6.6121201962200003E-3</v>
      </c>
      <c r="F61028" s="4">
        <v>6.80048996583E-3</v>
      </c>
      <c r="G61028" s="4">
        <v>-4.9907606155972966</v>
      </c>
      <c r="H61028" s="4">
        <v>1.8385636686993789E-3</v>
      </c>
      <c r="I61028" s="4">
        <v>7.4900379250604194E-6</v>
      </c>
      <c r="J61028" s="13">
        <v>-11.801936697022008</v>
      </c>
      <c r="K61028" s="4">
        <v>-8.2467265903955103E-2</v>
      </c>
      <c r="L61028" s="7">
        <v>1842150</v>
      </c>
      <c r="M61028" s="7">
        <v>36771322836.80677</v>
      </c>
      <c r="N61028" s="12">
        <v>5.0097463400366824E-5</v>
      </c>
      <c r="O61028" s="4">
        <v>-2.7727490641024183E-8</v>
      </c>
      <c r="P61028" s="7">
        <v>12527.522590553735</v>
      </c>
      <c r="Q61028" s="7">
        <v>250063011.98199999</v>
      </c>
      <c r="R61028" t="s">
        <v>7</v>
      </c>
    </row>
    <row r="61029" spans="1:18" x14ac:dyDescent="0.25">
      <c r="A61029" s="1">
        <v>42753</v>
      </c>
      <c r="B61029" s="7">
        <v>42753</v>
      </c>
      <c r="C61029" s="4">
        <v>6.7897099070300003E-3</v>
      </c>
      <c r="D61029" s="4">
        <v>7.1247997693700002E-3</v>
      </c>
      <c r="E61029" s="4">
        <v>6.6588697954999996E-3</v>
      </c>
      <c r="F61029" s="4">
        <v>6.7094201222099997E-3</v>
      </c>
      <c r="G61029" s="4">
        <v>-5.0042427516718622</v>
      </c>
      <c r="H61029" s="4">
        <v>-1.3391659141854967E-2</v>
      </c>
      <c r="I61029" s="4">
        <v>7.5674306931695303E-6</v>
      </c>
      <c r="J61029" s="13">
        <v>-11.791656954576846</v>
      </c>
      <c r="K61029" s="4">
        <v>1.0332760512489205E-2</v>
      </c>
      <c r="L61029" s="7">
        <v>1342730</v>
      </c>
      <c r="M61029" s="7">
        <v>36771321982.254311</v>
      </c>
      <c r="N61029" s="12">
        <v>3.6515684713429556E-5</v>
      </c>
      <c r="O61029" s="4">
        <v>-2.3239644206148077E-8</v>
      </c>
      <c r="P61029" s="7">
        <v>9008.9396806950335</v>
      </c>
      <c r="Q61029" s="7">
        <v>246714247.62799999</v>
      </c>
      <c r="R61029" t="s">
        <v>7</v>
      </c>
    </row>
    <row r="61030" spans="1:18" x14ac:dyDescent="0.25">
      <c r="A61030" s="1">
        <v>42754</v>
      </c>
      <c r="B61030" s="7">
        <v>42754</v>
      </c>
      <c r="C61030" s="4">
        <v>6.7132199183100004E-3</v>
      </c>
      <c r="D61030" s="4">
        <v>7.0397900417400001E-3</v>
      </c>
      <c r="E61030" s="4">
        <v>6.6714198328600002E-3</v>
      </c>
      <c r="F61030" s="4">
        <v>7.0336400531199996E-3</v>
      </c>
      <c r="G61030" s="4">
        <v>-4.957050918670749</v>
      </c>
      <c r="H61030" s="4">
        <v>4.8323092756815747E-2</v>
      </c>
      <c r="I61030" s="4">
        <v>7.8232135415027681E-6</v>
      </c>
      <c r="J61030" s="13">
        <v>-11.758415149008187</v>
      </c>
      <c r="K61030" s="4">
        <v>3.3800487735435883E-2</v>
      </c>
      <c r="L61030" s="7">
        <v>760684</v>
      </c>
      <c r="M61030" s="7">
        <v>36855961412.613007</v>
      </c>
      <c r="N61030" s="12">
        <v>2.0639374767189643E-5</v>
      </c>
      <c r="O61030" s="4">
        <v>2.3017782825306803E-3</v>
      </c>
      <c r="P61030" s="7">
        <v>5350.3774501675334</v>
      </c>
      <c r="Q61030" s="7">
        <v>259231566.38800001</v>
      </c>
      <c r="R61030" t="s">
        <v>7</v>
      </c>
    </row>
    <row r="61031" spans="1:18" x14ac:dyDescent="0.25">
      <c r="A61031" s="1">
        <v>42755</v>
      </c>
      <c r="B61031" s="7">
        <v>42755</v>
      </c>
      <c r="C61031" s="4">
        <v>7.0323902182300004E-3</v>
      </c>
      <c r="D61031" s="4">
        <v>7.1602701209499998E-3</v>
      </c>
      <c r="E61031" s="4">
        <v>6.61021005362E-3</v>
      </c>
      <c r="F61031" s="4">
        <v>6.6752801649299998E-3</v>
      </c>
      <c r="G61031" s="4">
        <v>-5.0093441033024781</v>
      </c>
      <c r="H61031" s="4">
        <v>-5.0949420994473214E-2</v>
      </c>
      <c r="I61031" s="4">
        <v>7.4581969212585163E-6</v>
      </c>
      <c r="J61031" s="13">
        <v>-11.806196872525852</v>
      </c>
      <c r="K61031" s="4">
        <v>-4.6658143524756113E-2</v>
      </c>
      <c r="L61031" s="7">
        <v>620052</v>
      </c>
      <c r="M61031" s="7">
        <v>36855960780.423653</v>
      </c>
      <c r="N61031" s="12">
        <v>1.6823655844819155E-5</v>
      </c>
      <c r="O61031" s="4">
        <v>-1.7152974165165055E-8</v>
      </c>
      <c r="P61031" s="7">
        <v>4139.0208168251766</v>
      </c>
      <c r="Q61031" s="7">
        <v>246023863.95699999</v>
      </c>
      <c r="R61031" t="s">
        <v>7</v>
      </c>
    </row>
    <row r="61032" spans="1:18" x14ac:dyDescent="0.25">
      <c r="A61032" s="1">
        <v>42756</v>
      </c>
      <c r="B61032" s="7">
        <v>42756</v>
      </c>
      <c r="C61032" s="4">
        <v>6.6938800737299997E-3</v>
      </c>
      <c r="D61032" s="4">
        <v>6.8241897970399996E-3</v>
      </c>
      <c r="E61032" s="4">
        <v>6.6781002096800001E-3</v>
      </c>
      <c r="F61032" s="4">
        <v>6.7055202089299996E-3</v>
      </c>
      <c r="G61032" s="4">
        <v>-5.004824180033614</v>
      </c>
      <c r="H61032" s="4">
        <v>4.5301535295660346E-3</v>
      </c>
      <c r="I61032" s="4">
        <v>7.2744632429703176E-6</v>
      </c>
      <c r="J61032" s="13">
        <v>-11.831140528663679</v>
      </c>
      <c r="K61032" s="4">
        <v>-2.46351336962547E-2</v>
      </c>
      <c r="L61032" s="7">
        <v>553724</v>
      </c>
      <c r="M61032" s="7">
        <v>36855960542.610298</v>
      </c>
      <c r="N61032" s="12">
        <v>1.5024001324285737E-5</v>
      </c>
      <c r="O61032" s="4">
        <v>-6.4525072595178148E-9</v>
      </c>
      <c r="P61032" s="7">
        <v>3713.0074721695551</v>
      </c>
      <c r="Q61032" s="7">
        <v>247138388.23800001</v>
      </c>
      <c r="R61032" t="s">
        <v>7</v>
      </c>
    </row>
    <row r="61033" spans="1:18" x14ac:dyDescent="0.25">
      <c r="A61033" s="1">
        <v>42757</v>
      </c>
      <c r="B61033" s="7">
        <v>42757</v>
      </c>
      <c r="C61033" s="4">
        <v>6.7062298767300004E-3</v>
      </c>
      <c r="D61033" s="4">
        <v>6.7591997794800001E-3</v>
      </c>
      <c r="E61033" s="4">
        <v>6.6533200442799997E-3</v>
      </c>
      <c r="F61033" s="4">
        <v>6.7130099050699997E-3</v>
      </c>
      <c r="G61033" s="4">
        <v>-5.0037078585208761</v>
      </c>
      <c r="H61033" s="4">
        <v>1.1169448315174377E-3</v>
      </c>
      <c r="I61033" s="4">
        <v>7.2598746762288588E-6</v>
      </c>
      <c r="J61033" s="13">
        <v>-11.833147991503994</v>
      </c>
      <c r="K61033" s="4">
        <v>-2.0054492344237906E-3</v>
      </c>
      <c r="L61033" s="7">
        <v>362422</v>
      </c>
      <c r="M61033" s="7">
        <v>36855962212.142769</v>
      </c>
      <c r="N61033" s="12">
        <v>9.8334700343434383E-6</v>
      </c>
      <c r="O61033" s="4">
        <v>4.5298845725996685E-8</v>
      </c>
      <c r="P61033" s="7">
        <v>2432.9424758152795</v>
      </c>
      <c r="Q61033" s="7">
        <v>247414439.391</v>
      </c>
      <c r="R61033" t="s">
        <v>7</v>
      </c>
    </row>
    <row r="61034" spans="1:18" x14ac:dyDescent="0.25">
      <c r="A61034" s="1">
        <v>42758</v>
      </c>
      <c r="B61034" s="7">
        <v>42758</v>
      </c>
      <c r="C61034" s="4">
        <v>6.7181601189099998E-3</v>
      </c>
      <c r="D61034" s="4">
        <v>6.7352000623899996E-3</v>
      </c>
      <c r="E61034" s="4">
        <v>6.66201999411E-3</v>
      </c>
      <c r="F61034" s="4">
        <v>6.6972901113299997E-3</v>
      </c>
      <c r="G61034" s="4">
        <v>-5.0060522953971489</v>
      </c>
      <c r="H61034" s="4">
        <v>-2.3416908305360232E-3</v>
      </c>
      <c r="I61034" s="4">
        <v>7.2716641448207162E-6</v>
      </c>
      <c r="J61034" s="13">
        <v>-11.831525386861264</v>
      </c>
      <c r="K61034" s="4">
        <v>1.6239217779419693E-3</v>
      </c>
      <c r="L61034" s="7">
        <v>309838</v>
      </c>
      <c r="M61034" s="7">
        <v>36855961078.410202</v>
      </c>
      <c r="N61034" s="12">
        <v>8.4067269156494615E-6</v>
      </c>
      <c r="O61034" s="4">
        <v>-3.0761171294558425E-8</v>
      </c>
      <c r="P61034" s="7">
        <v>2075.0749735142645</v>
      </c>
      <c r="Q61034" s="7">
        <v>246835063.67399999</v>
      </c>
      <c r="R61034" t="s">
        <v>7</v>
      </c>
    </row>
    <row r="61035" spans="1:18" x14ac:dyDescent="0.25">
      <c r="A61035" s="1">
        <v>42759</v>
      </c>
      <c r="B61035" s="7">
        <v>42759</v>
      </c>
      <c r="C61035" s="4">
        <v>6.7083202302499999E-3</v>
      </c>
      <c r="D61035" s="4">
        <v>6.7184697836600001E-3</v>
      </c>
      <c r="E61035" s="4">
        <v>6.5335701219699999E-3</v>
      </c>
      <c r="F61035" s="4">
        <v>6.53997994959E-3</v>
      </c>
      <c r="G61035" s="4">
        <v>-5.0298211793296561</v>
      </c>
      <c r="H61035" s="4">
        <v>-2.34886288521194E-2</v>
      </c>
      <c r="I61035" s="4">
        <v>7.3261735230109073E-6</v>
      </c>
      <c r="J61035" s="13">
        <v>-11.824057207973484</v>
      </c>
      <c r="K61035" s="4">
        <v>7.4961352868608061E-3</v>
      </c>
      <c r="L61035" s="7">
        <v>509262</v>
      </c>
      <c r="M61035" s="7">
        <v>36855961975.099167</v>
      </c>
      <c r="N61035" s="12">
        <v>1.3817628755534056E-5</v>
      </c>
      <c r="O61035" s="4">
        <v>2.4329550460943484E-8</v>
      </c>
      <c r="P61035" s="7">
        <v>3330.5632690881025</v>
      </c>
      <c r="Q61035" s="7">
        <v>241037252.34</v>
      </c>
      <c r="R61035" t="s">
        <v>7</v>
      </c>
    </row>
    <row r="61036" spans="1:18" x14ac:dyDescent="0.25">
      <c r="A61036" s="1">
        <v>42760</v>
      </c>
      <c r="B61036" s="7">
        <v>42760</v>
      </c>
      <c r="C61036" s="4">
        <v>6.5271700732399997E-3</v>
      </c>
      <c r="D61036" s="4">
        <v>6.5935300663100002E-3</v>
      </c>
      <c r="E61036" s="4">
        <v>6.49048015475E-3</v>
      </c>
      <c r="F61036" s="4">
        <v>6.5128901041999997E-3</v>
      </c>
      <c r="G61036" s="4">
        <v>-5.0339719728597832</v>
      </c>
      <c r="H61036" s="4">
        <v>-4.1421908933678914E-3</v>
      </c>
      <c r="I61036" s="4">
        <v>7.2241672164345159E-6</v>
      </c>
      <c r="J61036" s="13">
        <v>-11.838078594770515</v>
      </c>
      <c r="K61036" s="4">
        <v>-1.3923544979653833E-2</v>
      </c>
      <c r="L61036" s="7">
        <v>522497</v>
      </c>
      <c r="M61036" s="7">
        <v>36855961101.386459</v>
      </c>
      <c r="N61036" s="12">
        <v>1.4176729744278586E-5</v>
      </c>
      <c r="O61036" s="4">
        <v>-2.3706143068788545E-8</v>
      </c>
      <c r="P61036" s="7">
        <v>3402.965540774187</v>
      </c>
      <c r="Q61036" s="7">
        <v>240038824.338</v>
      </c>
      <c r="R61036" t="s">
        <v>7</v>
      </c>
    </row>
    <row r="61037" spans="1:18" x14ac:dyDescent="0.25">
      <c r="A61037" s="1">
        <v>42761</v>
      </c>
      <c r="B61037" s="7">
        <v>42761</v>
      </c>
      <c r="C61037" s="4">
        <v>6.5105198882499998E-3</v>
      </c>
      <c r="D61037" s="4">
        <v>7.0727998390800002E-3</v>
      </c>
      <c r="E61037" s="4">
        <v>6.4248801209000001E-3</v>
      </c>
      <c r="F61037" s="4">
        <v>6.6896500065900004E-3</v>
      </c>
      <c r="G61037" s="4">
        <v>-5.0071937221163543</v>
      </c>
      <c r="H61037" s="4">
        <v>2.7140009974375684E-2</v>
      </c>
      <c r="I61037" s="4">
        <v>7.2904883218239024E-6</v>
      </c>
      <c r="J61037" s="13">
        <v>-11.828940029026084</v>
      </c>
      <c r="K61037" s="4">
        <v>9.1804499262572725E-3</v>
      </c>
      <c r="L61037" s="7">
        <v>1446950</v>
      </c>
      <c r="M61037" s="7">
        <v>36856524111.742088</v>
      </c>
      <c r="N61037" s="12">
        <v>3.9258992400181803E-5</v>
      </c>
      <c r="O61037" s="4">
        <v>1.5275964560527708E-5</v>
      </c>
      <c r="P61037" s="7">
        <v>9679.5890770354017</v>
      </c>
      <c r="Q61037" s="7">
        <v>246557246.76699999</v>
      </c>
      <c r="R61037" t="s">
        <v>7</v>
      </c>
    </row>
    <row r="61038" spans="1:18" x14ac:dyDescent="0.25">
      <c r="A61038" s="1">
        <v>42762</v>
      </c>
      <c r="B61038" s="7">
        <v>42762</v>
      </c>
      <c r="C61038" s="4">
        <v>6.6855000331999996E-3</v>
      </c>
      <c r="D61038" s="4">
        <v>6.8147201091100004E-3</v>
      </c>
      <c r="E61038" s="4">
        <v>6.3314898870899996E-3</v>
      </c>
      <c r="F61038" s="4">
        <v>6.4152898266899997E-3</v>
      </c>
      <c r="G61038" s="4">
        <v>-5.049071102404314</v>
      </c>
      <c r="H61038" s="4">
        <v>-4.1012635882255039E-2</v>
      </c>
      <c r="I61038" s="4">
        <v>6.9750365063223699E-6</v>
      </c>
      <c r="J61038" s="13">
        <v>-11.873172996389199</v>
      </c>
      <c r="K61038" s="4">
        <v>-4.3268955600303888E-2</v>
      </c>
      <c r="L61038" s="7">
        <v>924745</v>
      </c>
      <c r="M61038" s="7">
        <v>36856525143.618507</v>
      </c>
      <c r="N61038" s="12">
        <v>2.509040112697966E-5</v>
      </c>
      <c r="O61038" s="4">
        <v>2.7997117035207295E-8</v>
      </c>
      <c r="P61038" s="7">
        <v>5932.507190782444</v>
      </c>
      <c r="Q61038" s="7">
        <v>236445290.801</v>
      </c>
      <c r="R61038" t="s">
        <v>7</v>
      </c>
    </row>
    <row r="61039" spans="1:18" x14ac:dyDescent="0.25">
      <c r="A61039" s="1">
        <v>42763</v>
      </c>
      <c r="B61039" s="7">
        <v>42763</v>
      </c>
      <c r="C61039" s="4">
        <v>6.4090797677600004E-3</v>
      </c>
      <c r="D61039" s="4">
        <v>6.4194002188699998E-3</v>
      </c>
      <c r="E61039" s="4">
        <v>6.3229701481800002E-3</v>
      </c>
      <c r="F61039" s="4">
        <v>6.3416701741499997E-3</v>
      </c>
      <c r="G61039" s="4">
        <v>-5.0606131108172363</v>
      </c>
      <c r="H61039" s="4">
        <v>-1.1475654963196628E-2</v>
      </c>
      <c r="I61039" s="4">
        <v>6.8812269982868826E-6</v>
      </c>
      <c r="J61039" s="13">
        <v>-11.886713579145948</v>
      </c>
      <c r="K61039" s="4">
        <v>-1.3449321440892207E-2</v>
      </c>
      <c r="L61039" s="7">
        <v>241491</v>
      </c>
      <c r="M61039" s="7">
        <v>36856523135.930519</v>
      </c>
      <c r="N61039" s="12">
        <v>6.5521915648244189E-6</v>
      </c>
      <c r="O61039" s="4">
        <v>-5.447306767140715E-8</v>
      </c>
      <c r="P61039" s="7">
        <v>1531.4562720256577</v>
      </c>
      <c r="Q61039" s="7">
        <v>233731913.49399999</v>
      </c>
      <c r="R61039" t="s">
        <v>7</v>
      </c>
    </row>
    <row r="61040" spans="1:18" x14ac:dyDescent="0.25">
      <c r="A61040" s="1">
        <v>42764</v>
      </c>
      <c r="B61040" s="7">
        <v>42764</v>
      </c>
      <c r="C61040" s="4">
        <v>6.3558300025800003E-3</v>
      </c>
      <c r="D61040" s="4">
        <v>6.4930501393999996E-3</v>
      </c>
      <c r="E61040" s="4">
        <v>6.2867798842499998E-3</v>
      </c>
      <c r="F61040" s="4">
        <v>6.40184013173E-3</v>
      </c>
      <c r="G61040" s="4">
        <v>-5.0511698093598199</v>
      </c>
      <c r="H61040" s="4">
        <v>9.48803011314997E-3</v>
      </c>
      <c r="I61040" s="4">
        <v>6.9623362460581139E-6</v>
      </c>
      <c r="J61040" s="13">
        <v>-11.874995472404605</v>
      </c>
      <c r="K61040" s="4">
        <v>1.178703271835442E-2</v>
      </c>
      <c r="L61040" s="7">
        <v>325176</v>
      </c>
      <c r="M61040" s="7">
        <v>36856523389.664558</v>
      </c>
      <c r="N61040" s="12">
        <v>8.8227529374402974E-6</v>
      </c>
      <c r="O61040" s="4">
        <v>6.8843726352278069E-9</v>
      </c>
      <c r="P61040" s="7">
        <v>2081.7247666754347</v>
      </c>
      <c r="Q61040" s="7">
        <v>235949570.55199999</v>
      </c>
      <c r="R61040" t="s">
        <v>7</v>
      </c>
    </row>
    <row r="61041" spans="1:18" x14ac:dyDescent="0.25">
      <c r="A61041" s="1">
        <v>42765</v>
      </c>
      <c r="B61041" s="7">
        <v>42765</v>
      </c>
      <c r="C61041" s="4">
        <v>6.40214979649E-3</v>
      </c>
      <c r="D61041" s="4">
        <v>6.4683197997499999E-3</v>
      </c>
      <c r="E61041" s="4">
        <v>6.3526001758900004E-3</v>
      </c>
      <c r="F61041" s="4">
        <v>6.3805100508000003E-3</v>
      </c>
      <c r="G61041" s="4">
        <v>-5.0545072395544333</v>
      </c>
      <c r="H61041" s="4">
        <v>-3.3318671649233311E-3</v>
      </c>
      <c r="I61041" s="4">
        <v>6.9324583909563588E-6</v>
      </c>
      <c r="J61041" s="13">
        <v>-11.879296061500259</v>
      </c>
      <c r="K61041" s="4">
        <v>-4.2913548047426048E-3</v>
      </c>
      <c r="L61041" s="7">
        <v>391822</v>
      </c>
      <c r="M61041" s="7">
        <v>36856523854.62738</v>
      </c>
      <c r="N61041" s="12">
        <v>1.0631008001336683E-5</v>
      </c>
      <c r="O61041" s="4">
        <v>1.2615482394924851E-8</v>
      </c>
      <c r="P61041" s="7">
        <v>2500.0242091245577</v>
      </c>
      <c r="Q61041" s="7">
        <v>235163420.89199999</v>
      </c>
      <c r="R61041" t="s">
        <v>7</v>
      </c>
    </row>
    <row r="61042" spans="1:18" x14ac:dyDescent="0.25">
      <c r="A61042" s="1">
        <v>42766</v>
      </c>
      <c r="B61042" s="7">
        <v>42766</v>
      </c>
      <c r="C61042" s="4">
        <v>6.38984981924E-3</v>
      </c>
      <c r="D61042" s="4">
        <v>6.4109698869299998E-3</v>
      </c>
      <c r="E61042" s="4">
        <v>6.2966900877700002E-3</v>
      </c>
      <c r="F61042" s="4">
        <v>6.3143097795499998E-3</v>
      </c>
      <c r="G61042" s="4">
        <v>-5.0649368277201106</v>
      </c>
      <c r="H61042" s="4">
        <v>-1.0375388601057091E-2</v>
      </c>
      <c r="I61042" s="4">
        <v>6.5068942295696674E-6</v>
      </c>
      <c r="J61042" s="13">
        <v>-11.942648292452192</v>
      </c>
      <c r="K61042" s="4">
        <v>-6.1387193025472055E-2</v>
      </c>
      <c r="L61042" s="7">
        <v>661444</v>
      </c>
      <c r="M61042" s="7">
        <v>36856525434.76976</v>
      </c>
      <c r="N61042" s="12">
        <v>1.794645567365409E-5</v>
      </c>
      <c r="O61042" s="4">
        <v>4.2872800104352585E-8</v>
      </c>
      <c r="P61042" s="7">
        <v>4176.5623178246697</v>
      </c>
      <c r="Q61042" s="7">
        <v>232723518.993</v>
      </c>
      <c r="R61042" t="s">
        <v>7</v>
      </c>
    </row>
    <row r="61043" spans="1:18" x14ac:dyDescent="0.25">
      <c r="A61043" s="1">
        <v>42767</v>
      </c>
      <c r="B61043" s="7">
        <v>42767</v>
      </c>
      <c r="C61043" s="4">
        <v>6.3112098723600001E-3</v>
      </c>
      <c r="D61043" s="4">
        <v>6.64184009656E-3</v>
      </c>
      <c r="E61043" s="4">
        <v>6.2488601543E-3</v>
      </c>
      <c r="F61043" s="4">
        <v>6.5395301207900004E-3</v>
      </c>
      <c r="G61043" s="4">
        <v>-5.0298899630681531</v>
      </c>
      <c r="H61043" s="4">
        <v>3.5668243894117484E-2</v>
      </c>
      <c r="I61043" s="4">
        <v>6.6121111976061965E-6</v>
      </c>
      <c r="J61043" s="13">
        <v>-11.926607560602113</v>
      </c>
      <c r="K61043" s="4">
        <v>1.6170075050303632E-2</v>
      </c>
      <c r="L61043" s="7">
        <v>1836820</v>
      </c>
      <c r="M61043" s="7">
        <v>36856523467.298187</v>
      </c>
      <c r="N61043" s="12">
        <v>4.9837039069345799E-5</v>
      </c>
      <c r="O61043" s="4">
        <v>-5.3381905908577601E-8</v>
      </c>
      <c r="P61043" s="7">
        <v>12011.939716469489</v>
      </c>
      <c r="Q61043" s="7">
        <v>241024345.36199999</v>
      </c>
      <c r="R61043" t="s">
        <v>7</v>
      </c>
    </row>
    <row r="61044" spans="1:18" x14ac:dyDescent="0.25">
      <c r="A61044" s="1">
        <v>42768</v>
      </c>
      <c r="B61044" s="7">
        <v>42768</v>
      </c>
      <c r="C61044" s="4">
        <v>6.5395799465500001E-3</v>
      </c>
      <c r="D61044" s="4">
        <v>6.6296998411399998E-3</v>
      </c>
      <c r="E61044" s="4">
        <v>6.3814502209400001E-3</v>
      </c>
      <c r="F61044" s="4">
        <v>6.4691300503900004E-3</v>
      </c>
      <c r="G61044" s="4">
        <v>-5.0407136384911997</v>
      </c>
      <c r="H61044" s="4">
        <v>-1.0765310213372859E-2</v>
      </c>
      <c r="I61044" s="4">
        <v>6.3936846495727501E-6</v>
      </c>
      <c r="J61044" s="13">
        <v>-11.960199828284399</v>
      </c>
      <c r="K61044" s="4">
        <v>-3.3034312567599297E-2</v>
      </c>
      <c r="L61044" s="7">
        <v>670888</v>
      </c>
      <c r="M61044" s="7">
        <v>36856513048.864426</v>
      </c>
      <c r="N61044" s="12">
        <v>1.8202698641364568E-5</v>
      </c>
      <c r="O61044" s="4">
        <v>-2.8267543385747378E-7</v>
      </c>
      <c r="P61044" s="7">
        <v>4340.0617212460465</v>
      </c>
      <c r="Q61044" s="7">
        <v>238429576.11700001</v>
      </c>
      <c r="R61044" t="s">
        <v>7</v>
      </c>
    </row>
    <row r="61045" spans="1:18" x14ac:dyDescent="0.25">
      <c r="A61045" s="1">
        <v>42769</v>
      </c>
      <c r="B61045" s="7">
        <v>42769</v>
      </c>
      <c r="C61045" s="4">
        <v>6.4656799659099998E-3</v>
      </c>
      <c r="D61045" s="4">
        <v>6.5103098750099999E-3</v>
      </c>
      <c r="E61045" s="4">
        <v>6.4006699249099996E-3</v>
      </c>
      <c r="F61045" s="4">
        <v>6.4739198423899996E-3</v>
      </c>
      <c r="G61045" s="4">
        <v>-5.0399735050205994</v>
      </c>
      <c r="H61045" s="4">
        <v>7.4040743696449779E-4</v>
      </c>
      <c r="I61045" s="4">
        <v>6.2859081157960849E-6</v>
      </c>
      <c r="J61045" s="13">
        <v>-11.977200236972841</v>
      </c>
      <c r="K61045" s="4">
        <v>-1.6856717164470608E-2</v>
      </c>
      <c r="L61045" s="7">
        <v>548263</v>
      </c>
      <c r="M61045" s="7">
        <v>36856514233.255157</v>
      </c>
      <c r="N61045" s="12">
        <v>1.4875606426863596E-5</v>
      </c>
      <c r="O61045" s="4">
        <v>3.213518137869571E-8</v>
      </c>
      <c r="P61045" s="7">
        <v>3549.4107145482685</v>
      </c>
      <c r="Q61045" s="7">
        <v>238606118.81600001</v>
      </c>
      <c r="R61045" t="s">
        <v>7</v>
      </c>
    </row>
    <row r="61046" spans="1:18" x14ac:dyDescent="0.25">
      <c r="A61046" s="1">
        <v>42770</v>
      </c>
      <c r="B61046" s="7">
        <v>42770</v>
      </c>
      <c r="C61046" s="4">
        <v>6.4871599897699996E-3</v>
      </c>
      <c r="D61046" s="4">
        <v>6.5276799723499998E-3</v>
      </c>
      <c r="E61046" s="4">
        <v>6.4291101880400003E-3</v>
      </c>
      <c r="F61046" s="4">
        <v>6.4921397715799996E-3</v>
      </c>
      <c r="G61046" s="4">
        <v>-5.0371630997433181</v>
      </c>
      <c r="H61046" s="4">
        <v>2.814358168400441E-3</v>
      </c>
      <c r="I61046" s="4">
        <v>6.2250835359096634E-6</v>
      </c>
      <c r="J61046" s="13">
        <v>-11.986923696280304</v>
      </c>
      <c r="K61046" s="4">
        <v>-9.6763393237602711E-3</v>
      </c>
      <c r="L61046" s="7">
        <v>314187</v>
      </c>
      <c r="M61046" s="7">
        <v>36856514632.735138</v>
      </c>
      <c r="N61046" s="12">
        <v>8.5245987888650239E-6</v>
      </c>
      <c r="O61046" s="4">
        <v>1.083878898423618E-8</v>
      </c>
      <c r="P61046" s="7">
        <v>2039.7459184134054</v>
      </c>
      <c r="Q61046" s="7">
        <v>239277644.48899999</v>
      </c>
      <c r="R61046" t="s">
        <v>7</v>
      </c>
    </row>
    <row r="61047" spans="1:18" x14ac:dyDescent="0.25">
      <c r="A61047" s="1">
        <v>42771</v>
      </c>
      <c r="B61047" s="7">
        <v>42771</v>
      </c>
      <c r="C61047" s="4">
        <v>6.4937397837599997E-3</v>
      </c>
      <c r="D61047" s="4">
        <v>6.5628602169499999E-3</v>
      </c>
      <c r="E61047" s="4">
        <v>6.4027002081300001E-3</v>
      </c>
      <c r="F61047" s="4">
        <v>6.4422599971299998E-3</v>
      </c>
      <c r="G61047" s="4">
        <v>-5.0448758691964706</v>
      </c>
      <c r="H61047" s="4">
        <v>-7.6831023676282558E-3</v>
      </c>
      <c r="I61047" s="4">
        <v>6.2708160993094917E-6</v>
      </c>
      <c r="J61047" s="13">
        <v>-11.979604052409938</v>
      </c>
      <c r="K61047" s="4">
        <v>7.3464979443276512E-3</v>
      </c>
      <c r="L61047" s="7">
        <v>367001</v>
      </c>
      <c r="M61047" s="7">
        <v>36856513352.42263</v>
      </c>
      <c r="N61047" s="12">
        <v>9.9575615438913049E-6</v>
      </c>
      <c r="O61047" s="4">
        <v>-3.4737753159444146E-8</v>
      </c>
      <c r="P61047" s="7">
        <v>2364.3158612067068</v>
      </c>
      <c r="Q61047" s="7">
        <v>237439241.604</v>
      </c>
      <c r="R61047" t="s">
        <v>7</v>
      </c>
    </row>
    <row r="61048" spans="1:18" x14ac:dyDescent="0.25">
      <c r="A61048" s="1">
        <v>42772</v>
      </c>
      <c r="B61048" s="7">
        <v>42772</v>
      </c>
      <c r="C61048" s="4">
        <v>6.4389798790200001E-3</v>
      </c>
      <c r="D61048" s="4">
        <v>6.4937500283099997E-3</v>
      </c>
      <c r="E61048" s="4">
        <v>6.3968598842599998E-3</v>
      </c>
      <c r="F61048" s="4">
        <v>6.4495401456999999E-3</v>
      </c>
      <c r="G61048" s="4">
        <v>-5.0437464459563923</v>
      </c>
      <c r="H61048" s="4">
        <v>1.1300612786884514E-3</v>
      </c>
      <c r="I61048" s="4">
        <v>6.2125319019665991E-6</v>
      </c>
      <c r="J61048" s="13">
        <v>-11.988942031429303</v>
      </c>
      <c r="K61048" s="4">
        <v>-9.2945154856814462E-3</v>
      </c>
      <c r="L61048" s="7">
        <v>386766</v>
      </c>
      <c r="M61048" s="7">
        <v>36856512503.373283</v>
      </c>
      <c r="N61048" s="12">
        <v>1.0493830634805757E-5</v>
      </c>
      <c r="O61048" s="4">
        <v>-2.3036616046808423E-8</v>
      </c>
      <c r="P61048" s="7">
        <v>2494.462843991806</v>
      </c>
      <c r="Q61048" s="7">
        <v>237707557.021</v>
      </c>
      <c r="R61048" t="s">
        <v>7</v>
      </c>
    </row>
    <row r="61049" spans="1:18" x14ac:dyDescent="0.25">
      <c r="A61049" s="1">
        <v>42773</v>
      </c>
      <c r="B61049" s="7">
        <v>42773</v>
      </c>
      <c r="C61049" s="4">
        <v>6.43686018884E-3</v>
      </c>
      <c r="D61049" s="4">
        <v>6.5094898454799996E-3</v>
      </c>
      <c r="E61049" s="4">
        <v>6.3781198114199996E-3</v>
      </c>
      <c r="F61049" s="4">
        <v>6.4066802151499999E-3</v>
      </c>
      <c r="G61049" s="4">
        <v>-5.0504140493626775</v>
      </c>
      <c r="H61049" s="4">
        <v>-6.6454242599878E-3</v>
      </c>
      <c r="I61049" s="4">
        <v>6.0363502732576995E-6</v>
      </c>
      <c r="J61049" s="13">
        <v>-12.017710988050256</v>
      </c>
      <c r="K61049" s="4">
        <v>-2.8359070261374221E-2</v>
      </c>
      <c r="L61049" s="7">
        <v>945440</v>
      </c>
      <c r="M61049" s="7">
        <v>36856512098.203972</v>
      </c>
      <c r="N61049" s="12">
        <v>2.5651911865151003E-5</v>
      </c>
      <c r="O61049" s="4">
        <v>-1.0993153828278095E-8</v>
      </c>
      <c r="P61049" s="7">
        <v>6057.1317426114156</v>
      </c>
      <c r="Q61049" s="7">
        <v>236127886.859</v>
      </c>
      <c r="R61049" t="s">
        <v>7</v>
      </c>
    </row>
    <row r="61050" spans="1:18" x14ac:dyDescent="0.25">
      <c r="A61050" s="1">
        <v>42774</v>
      </c>
      <c r="B61050" s="7">
        <v>42774</v>
      </c>
      <c r="C61050" s="4">
        <v>6.4065600745400004E-3</v>
      </c>
      <c r="D61050" s="4">
        <v>7.8326202928999996E-3</v>
      </c>
      <c r="E61050" s="4">
        <v>6.4023202285200002E-3</v>
      </c>
      <c r="F61050" s="4">
        <v>6.4379698596899997E-3</v>
      </c>
      <c r="G61050" s="4">
        <v>-5.0455420277427612</v>
      </c>
      <c r="H61050" s="4">
        <v>4.8839092149485768E-3</v>
      </c>
      <c r="I61050" s="4">
        <v>6.0560171813371959E-6</v>
      </c>
      <c r="J61050" s="13">
        <v>-12.014458204756336</v>
      </c>
      <c r="K61050" s="4">
        <v>3.2580793342336231E-3</v>
      </c>
      <c r="L61050" s="7">
        <v>860217</v>
      </c>
      <c r="M61050" s="7">
        <v>36856514139.291969</v>
      </c>
      <c r="N61050" s="12">
        <v>2.3339619062968854E-5</v>
      </c>
      <c r="O61050" s="4">
        <v>5.5379304259666672E-8</v>
      </c>
      <c r="P61050" s="7">
        <v>5538.0511187929524</v>
      </c>
      <c r="Q61050" s="7">
        <v>237281127.162</v>
      </c>
      <c r="R61050" t="s">
        <v>7</v>
      </c>
    </row>
    <row r="61051" spans="1:18" x14ac:dyDescent="0.25">
      <c r="A61051" s="1">
        <v>42775</v>
      </c>
      <c r="B61051" s="7">
        <v>42775</v>
      </c>
      <c r="C61051" s="4">
        <v>6.4328098669599997E-3</v>
      </c>
      <c r="D61051" s="4">
        <v>6.4840801060199998E-3</v>
      </c>
      <c r="E61051" s="4">
        <v>6.1931600794199997E-3</v>
      </c>
      <c r="F61051" s="4">
        <v>6.3738999888300002E-3</v>
      </c>
      <c r="G61051" s="4">
        <v>-5.055543753598009</v>
      </c>
      <c r="H61051" s="4">
        <v>-9.951874932058874E-3</v>
      </c>
      <c r="I61051" s="4">
        <v>6.4099044502956358E-6</v>
      </c>
      <c r="J61051" s="13">
        <v>-11.957666193492932</v>
      </c>
      <c r="K61051" s="4">
        <v>5.8435644807781073E-2</v>
      </c>
      <c r="L61051" s="7">
        <v>1700680</v>
      </c>
      <c r="M61051" s="7">
        <v>37044533724.844666</v>
      </c>
      <c r="N61051" s="12">
        <v>4.5909067519438219E-5</v>
      </c>
      <c r="O61051" s="4">
        <v>5.1013936055404772E-3</v>
      </c>
      <c r="P61051" s="7">
        <v>10839.964233003404</v>
      </c>
      <c r="Q61051" s="7">
        <v>236118153.095</v>
      </c>
      <c r="R61051" t="s">
        <v>7</v>
      </c>
    </row>
    <row r="61052" spans="1:18" x14ac:dyDescent="0.25">
      <c r="A61052" s="1">
        <v>42776</v>
      </c>
      <c r="B61052" s="7">
        <v>42776</v>
      </c>
      <c r="C61052" s="4">
        <v>6.3672801479700003E-3</v>
      </c>
      <c r="D61052" s="4">
        <v>6.7004598677199998E-3</v>
      </c>
      <c r="E61052" s="4">
        <v>6.1924201436299999E-3</v>
      </c>
      <c r="F61052" s="4">
        <v>6.2891100533299998E-3</v>
      </c>
      <c r="G61052" s="4">
        <v>-5.068935704236945</v>
      </c>
      <c r="H61052" s="4">
        <v>-1.3302677426472228E-2</v>
      </c>
      <c r="I61052" s="4">
        <v>6.3611564397273847E-6</v>
      </c>
      <c r="J61052" s="13">
        <v>-11.965300366995525</v>
      </c>
      <c r="K61052" s="4">
        <v>-7.605107212792026E-3</v>
      </c>
      <c r="L61052" s="7">
        <v>808768</v>
      </c>
      <c r="M61052" s="7">
        <v>37044533345.80172</v>
      </c>
      <c r="N61052" s="12">
        <v>2.1832317131662778E-5</v>
      </c>
      <c r="O61052" s="4">
        <v>-1.0232088455404247E-8</v>
      </c>
      <c r="P61052" s="7">
        <v>5086.4309596115972</v>
      </c>
      <c r="Q61052" s="7">
        <v>232977147.086</v>
      </c>
      <c r="R61052" t="s">
        <v>7</v>
      </c>
    </row>
    <row r="61053" spans="1:18" x14ac:dyDescent="0.25">
      <c r="A61053" s="1">
        <v>42777</v>
      </c>
      <c r="B61053" s="7">
        <v>42777</v>
      </c>
      <c r="C61053" s="4">
        <v>6.2896199524399999E-3</v>
      </c>
      <c r="D61053" s="4">
        <v>6.3951998017700001E-3</v>
      </c>
      <c r="E61053" s="4">
        <v>6.2725199386499996E-3</v>
      </c>
      <c r="F61053" s="4">
        <v>6.3327299430999996E-3</v>
      </c>
      <c r="G61053" s="4">
        <v>-5.0620238651645906</v>
      </c>
      <c r="H61053" s="4">
        <v>6.9357809610763078E-3</v>
      </c>
      <c r="I61053" s="4">
        <v>6.3046740665427284E-6</v>
      </c>
      <c r="J61053" s="13">
        <v>-11.974219284325669</v>
      </c>
      <c r="K61053" s="4">
        <v>-8.8792617694333723E-3</v>
      </c>
      <c r="L61053" s="7">
        <v>334607</v>
      </c>
      <c r="M61053" s="7">
        <v>37044533992.896271</v>
      </c>
      <c r="N61053" s="12">
        <v>9.0325606488710287E-6</v>
      </c>
      <c r="O61053" s="4">
        <v>1.746801734674197E-8</v>
      </c>
      <c r="P61053" s="7">
        <v>2118.9757680708617</v>
      </c>
      <c r="Q61053" s="7">
        <v>234593029.64500001</v>
      </c>
      <c r="R61053" t="s">
        <v>7</v>
      </c>
    </row>
    <row r="61054" spans="1:18" x14ac:dyDescent="0.25">
      <c r="A61054" s="1">
        <v>42778</v>
      </c>
      <c r="B61054" s="7">
        <v>42778</v>
      </c>
      <c r="C61054" s="4">
        <v>6.3284998759600003E-3</v>
      </c>
      <c r="D61054" s="4">
        <v>6.3641401939099999E-3</v>
      </c>
      <c r="E61054" s="4">
        <v>6.2687699682999996E-3</v>
      </c>
      <c r="F61054" s="4">
        <v>6.2687699682999996E-3</v>
      </c>
      <c r="G61054" s="4">
        <v>-5.0721751208872172</v>
      </c>
      <c r="H61054" s="4">
        <v>-1.009990562911803E-2</v>
      </c>
      <c r="I61054" s="4">
        <v>6.27390810910883E-6</v>
      </c>
      <c r="J61054" s="13">
        <v>-11.979111094603837</v>
      </c>
      <c r="K61054" s="4">
        <v>-4.8798648604478009E-3</v>
      </c>
      <c r="L61054" s="7">
        <v>230479</v>
      </c>
      <c r="M61054" s="7">
        <v>37044533847.359489</v>
      </c>
      <c r="N61054" s="12">
        <v>6.2216736469050856E-6</v>
      </c>
      <c r="O61054" s="4">
        <v>-3.92869785698866E-9</v>
      </c>
      <c r="P61054" s="7">
        <v>1444.8198335238155</v>
      </c>
      <c r="Q61054" s="7">
        <v>232223661.27200001</v>
      </c>
      <c r="R61054" t="s">
        <v>7</v>
      </c>
    </row>
    <row r="61055" spans="1:18" x14ac:dyDescent="0.25">
      <c r="A61055" s="1">
        <v>42779</v>
      </c>
      <c r="B61055" s="7">
        <v>42779</v>
      </c>
      <c r="C61055" s="4">
        <v>6.26708008349E-3</v>
      </c>
      <c r="D61055" s="4">
        <v>6.3383700326100001E-3</v>
      </c>
      <c r="E61055" s="4">
        <v>6.2283598817899997E-3</v>
      </c>
      <c r="F61055" s="4">
        <v>6.2514198943999996E-3</v>
      </c>
      <c r="G61055" s="4">
        <v>-5.0749466579320002</v>
      </c>
      <c r="H61055" s="4">
        <v>-2.7676998817528957E-3</v>
      </c>
      <c r="I61055" s="4">
        <v>6.3104731200616402E-6</v>
      </c>
      <c r="J61055" s="13">
        <v>-11.973299904814418</v>
      </c>
      <c r="K61055" s="4">
        <v>5.8281075076191957E-3</v>
      </c>
      <c r="L61055" s="7">
        <v>462843</v>
      </c>
      <c r="M61055" s="7">
        <v>37044534285.794724</v>
      </c>
      <c r="N61055" s="12">
        <v>1.2494231846166954E-5</v>
      </c>
      <c r="O61055" s="4">
        <v>1.1835355679636271E-8</v>
      </c>
      <c r="P61055" s="7">
        <v>2893.4259381837792</v>
      </c>
      <c r="Q61055" s="7">
        <v>231580938.61300001</v>
      </c>
      <c r="R61055" t="s">
        <v>7</v>
      </c>
    </row>
    <row r="61056" spans="1:18" x14ac:dyDescent="0.25">
      <c r="A61056" s="1">
        <v>42780</v>
      </c>
      <c r="B61056" s="7">
        <v>42780</v>
      </c>
      <c r="C61056" s="4">
        <v>6.2400898896199999E-3</v>
      </c>
      <c r="D61056" s="4">
        <v>6.3519300892900003E-3</v>
      </c>
      <c r="E61056" s="4">
        <v>6.2400898896199999E-3</v>
      </c>
      <c r="F61056" s="4">
        <v>6.2784599140300002E-3</v>
      </c>
      <c r="G61056" s="4">
        <v>-5.0706305651968737</v>
      </c>
      <c r="H61056" s="4">
        <v>4.3254204783497235E-3</v>
      </c>
      <c r="I61056" s="4">
        <v>6.2500223884565463E-6</v>
      </c>
      <c r="J61056" s="13">
        <v>-11.982925512069333</v>
      </c>
      <c r="K61056" s="4">
        <v>-9.5794293795365033E-3</v>
      </c>
      <c r="L61056" s="7">
        <v>671150</v>
      </c>
      <c r="M61056" s="7">
        <v>37044534167.250984</v>
      </c>
      <c r="N61056" s="12">
        <v>1.8117382633827973E-5</v>
      </c>
      <c r="O61056" s="4">
        <v>-3.2000331925971872E-9</v>
      </c>
      <c r="P61056" s="7">
        <v>4213.7883713012343</v>
      </c>
      <c r="Q61056" s="7">
        <v>232582622.803</v>
      </c>
      <c r="R61056" t="s">
        <v>7</v>
      </c>
    </row>
    <row r="61057" spans="1:18" x14ac:dyDescent="0.25">
      <c r="A61057" s="1">
        <v>42781</v>
      </c>
      <c r="B61057" s="7">
        <v>42781</v>
      </c>
      <c r="C61057" s="4">
        <v>6.27921987325E-3</v>
      </c>
      <c r="D61057" s="4">
        <v>6.3019501976699999E-3</v>
      </c>
      <c r="E61057" s="4">
        <v>6.09513977543E-3</v>
      </c>
      <c r="F61057" s="4">
        <v>6.1473902314899999E-3</v>
      </c>
      <c r="G61057" s="4">
        <v>-5.0917276398300082</v>
      </c>
      <c r="H61057" s="4">
        <v>-2.0876088138606863E-2</v>
      </c>
      <c r="I61057" s="4">
        <v>6.1017492661536553E-6</v>
      </c>
      <c r="J61057" s="13">
        <v>-12.006935062950994</v>
      </c>
      <c r="K61057" s="4">
        <v>-2.3723614586844268E-2</v>
      </c>
      <c r="L61057" s="7">
        <v>813299</v>
      </c>
      <c r="M61057" s="7">
        <v>37044532265.003723</v>
      </c>
      <c r="N61057" s="12">
        <v>2.1954630016163825E-5</v>
      </c>
      <c r="O61057" s="4">
        <v>-5.1350281595092493E-8</v>
      </c>
      <c r="P61057" s="7">
        <v>4999.6663278805854</v>
      </c>
      <c r="Q61057" s="7">
        <v>227727195.77599999</v>
      </c>
      <c r="R61057" t="s">
        <v>7</v>
      </c>
    </row>
    <row r="61058" spans="1:18" x14ac:dyDescent="0.25">
      <c r="A61058" s="1">
        <v>42782</v>
      </c>
      <c r="B61058" s="7">
        <v>42782</v>
      </c>
      <c r="C61058" s="4">
        <v>6.1375601217199998E-3</v>
      </c>
      <c r="D61058" s="4">
        <v>6.2444601207999996E-3</v>
      </c>
      <c r="E61058" s="4">
        <v>5.9879501350200001E-3</v>
      </c>
      <c r="F61058" s="4">
        <v>6.0272999107799999E-3</v>
      </c>
      <c r="G61058" s="4">
        <v>-5.1114561445146984</v>
      </c>
      <c r="H61058" s="4">
        <v>-1.9535171217021082E-2</v>
      </c>
      <c r="I61058" s="4">
        <v>5.866328208469473E-6</v>
      </c>
      <c r="J61058" s="13">
        <v>-12.046281637990669</v>
      </c>
      <c r="K61058" s="4">
        <v>-3.858255189049814E-2</v>
      </c>
      <c r="L61058" s="7">
        <v>1355840</v>
      </c>
      <c r="M61058" s="7">
        <v>37044622277.325035</v>
      </c>
      <c r="N61058" s="12">
        <v>3.6600184227817269E-5</v>
      </c>
      <c r="O61058" s="4">
        <v>2.4298409457037757E-6</v>
      </c>
      <c r="P61058" s="7">
        <v>8172.054311031955</v>
      </c>
      <c r="Q61058" s="7">
        <v>223279048.54699999</v>
      </c>
      <c r="R61058" t="s">
        <v>7</v>
      </c>
    </row>
    <row r="61059" spans="1:18" x14ac:dyDescent="0.25">
      <c r="A61059" s="1">
        <v>42783</v>
      </c>
      <c r="B61059" s="7">
        <v>42783</v>
      </c>
      <c r="C61059" s="4">
        <v>5.9391502291000001E-3</v>
      </c>
      <c r="D61059" s="4">
        <v>6.0949600301700001E-3</v>
      </c>
      <c r="E61059" s="4">
        <v>5.8722598478200003E-3</v>
      </c>
      <c r="F61059" s="4">
        <v>5.9354901313799996E-3</v>
      </c>
      <c r="G61059" s="4">
        <v>-5.1268056711154841</v>
      </c>
      <c r="H61059" s="4">
        <v>-1.523232305659717E-2</v>
      </c>
      <c r="I61059" s="4">
        <v>5.6733259603657917E-6</v>
      </c>
      <c r="J61059" s="13">
        <v>-12.079735023070999</v>
      </c>
      <c r="K61059" s="4">
        <v>-3.2900008530895961E-2</v>
      </c>
      <c r="L61059" s="7">
        <v>1160600</v>
      </c>
      <c r="M61059" s="7">
        <v>37044620908.986069</v>
      </c>
      <c r="N61059" s="12">
        <v>3.1329784770950871E-5</v>
      </c>
      <c r="O61059" s="4">
        <v>-3.6937587219162642E-8</v>
      </c>
      <c r="P61059" s="7">
        <v>6888.7298464796277</v>
      </c>
      <c r="Q61059" s="7">
        <v>219877981.82600001</v>
      </c>
      <c r="R61059" t="s">
        <v>7</v>
      </c>
    </row>
    <row r="61060" spans="1:18" x14ac:dyDescent="0.25">
      <c r="A61060" s="1">
        <v>42784</v>
      </c>
      <c r="B61060" s="7">
        <v>42784</v>
      </c>
      <c r="C61060" s="4">
        <v>5.9487600810800003E-3</v>
      </c>
      <c r="D61060" s="4">
        <v>6.0142800211899997E-3</v>
      </c>
      <c r="E61060" s="4">
        <v>5.4274601861799996E-3</v>
      </c>
      <c r="F61060" s="4">
        <v>5.5688200518500004E-3</v>
      </c>
      <c r="G61060" s="4">
        <v>-5.1905720873674852</v>
      </c>
      <c r="H61060" s="4">
        <v>-6.177587215442789E-2</v>
      </c>
      <c r="I61060" s="4">
        <v>5.281405720450145E-6</v>
      </c>
      <c r="J61060" s="13">
        <v>-12.151318260746596</v>
      </c>
      <c r="K61060" s="4">
        <v>-6.9081213146155521E-2</v>
      </c>
      <c r="L61060" s="7">
        <v>1866850</v>
      </c>
      <c r="M61060" s="7">
        <v>37044621384.105858</v>
      </c>
      <c r="N61060" s="12">
        <v>5.0394630320097683E-5</v>
      </c>
      <c r="O61060" s="4">
        <v>1.2825608076563779E-8</v>
      </c>
      <c r="P61060" s="7">
        <v>10396.151713796173</v>
      </c>
      <c r="Q61060" s="7">
        <v>206294830.377</v>
      </c>
      <c r="R61060" t="s">
        <v>7</v>
      </c>
    </row>
    <row r="61061" spans="1:18" x14ac:dyDescent="0.25">
      <c r="A61061" s="1">
        <v>42785</v>
      </c>
      <c r="B61061" s="7">
        <v>42785</v>
      </c>
      <c r="C61061" s="4">
        <v>5.58874988928E-3</v>
      </c>
      <c r="D61061" s="4">
        <v>5.8921598829300001E-3</v>
      </c>
      <c r="E61061" s="4">
        <v>5.5700899101800002E-3</v>
      </c>
      <c r="F61061" s="4">
        <v>5.8779101818799999E-3</v>
      </c>
      <c r="G61061" s="4">
        <v>-5.1365539914900449</v>
      </c>
      <c r="H61061" s="4">
        <v>5.5503702247896775E-2</v>
      </c>
      <c r="I61061" s="4">
        <v>5.6093887689021764E-6</v>
      </c>
      <c r="J61061" s="13">
        <v>-12.091068798215451</v>
      </c>
      <c r="K61061" s="4">
        <v>6.2101468020539945E-2</v>
      </c>
      <c r="L61061" s="7">
        <v>896856</v>
      </c>
      <c r="M61061" s="7">
        <v>37044620582.711273</v>
      </c>
      <c r="N61061" s="12">
        <v>2.4210154831996383E-5</v>
      </c>
      <c r="O61061" s="4">
        <v>-2.1633223791014457E-8</v>
      </c>
      <c r="P61061" s="7">
        <v>5271.6390140801695</v>
      </c>
      <c r="Q61061" s="7">
        <v>217744952.507</v>
      </c>
      <c r="R61061" t="s">
        <v>7</v>
      </c>
    </row>
    <row r="61062" spans="1:18" x14ac:dyDescent="0.25">
      <c r="A61062" s="1">
        <v>42786</v>
      </c>
      <c r="B61062" s="7">
        <v>42786</v>
      </c>
      <c r="C61062" s="4">
        <v>5.8794501237600001E-3</v>
      </c>
      <c r="D61062" s="4">
        <v>5.9485798701600003E-3</v>
      </c>
      <c r="E61062" s="4">
        <v>5.7397899217899997E-3</v>
      </c>
      <c r="F61062" s="4">
        <v>5.8732698671499998E-3</v>
      </c>
      <c r="G61062" s="4">
        <v>-5.1373437530206871</v>
      </c>
      <c r="H61062" s="4">
        <v>-7.8944975108753842E-4</v>
      </c>
      <c r="I61062" s="4">
        <v>5.4383136478145807E-6</v>
      </c>
      <c r="J61062" s="13">
        <v>-12.122041536364184</v>
      </c>
      <c r="K61062" s="4">
        <v>-3.0497996864830804E-2</v>
      </c>
      <c r="L61062" s="7">
        <v>880117</v>
      </c>
      <c r="M61062" s="7">
        <v>37044622566.879799</v>
      </c>
      <c r="N61062" s="12">
        <v>2.3758293080488272E-5</v>
      </c>
      <c r="O61062" s="4">
        <v>5.3561583152556632E-8</v>
      </c>
      <c r="P61062" s="7">
        <v>5169.1646556664564</v>
      </c>
      <c r="Q61062" s="7">
        <v>217573065.46200001</v>
      </c>
      <c r="R61062" t="s">
        <v>7</v>
      </c>
    </row>
    <row r="61063" spans="1:18" x14ac:dyDescent="0.25">
      <c r="A61063" s="1">
        <v>42787</v>
      </c>
      <c r="B61063" s="7">
        <v>42787</v>
      </c>
      <c r="C61063" s="4">
        <v>5.8706398122000004E-3</v>
      </c>
      <c r="D61063" s="4">
        <v>5.9085399843800002E-3</v>
      </c>
      <c r="E61063" s="4">
        <v>5.7351700961599996E-3</v>
      </c>
      <c r="F61063" s="4">
        <v>5.8318302035299998E-3</v>
      </c>
      <c r="G61063" s="4">
        <v>-5.1444243993206751</v>
      </c>
      <c r="H61063" s="4">
        <v>-7.0556375847426458E-3</v>
      </c>
      <c r="I61063" s="4">
        <v>5.2289338726899431E-6</v>
      </c>
      <c r="J61063" s="13">
        <v>-12.161303149101403</v>
      </c>
      <c r="K61063" s="4">
        <v>-3.8500864180347177E-2</v>
      </c>
      <c r="L61063" s="7">
        <v>653081</v>
      </c>
      <c r="M61063" s="7">
        <v>37044620436.176704</v>
      </c>
      <c r="N61063" s="12">
        <v>1.76295773127215E-5</v>
      </c>
      <c r="O61063" s="4">
        <v>-5.7517203492509147E-8</v>
      </c>
      <c r="P61063" s="7">
        <v>3808.6575011515756</v>
      </c>
      <c r="Q61063" s="7">
        <v>216037936.338</v>
      </c>
      <c r="R61063" t="s">
        <v>7</v>
      </c>
    </row>
    <row r="61064" spans="1:18" x14ac:dyDescent="0.25">
      <c r="A61064" s="1">
        <v>42788</v>
      </c>
      <c r="B61064" s="7">
        <v>42788</v>
      </c>
      <c r="C61064" s="4">
        <v>5.8488901704500003E-3</v>
      </c>
      <c r="D61064" s="4">
        <v>5.8867400512100003E-3</v>
      </c>
      <c r="E61064" s="4">
        <v>5.8166999369900002E-3</v>
      </c>
      <c r="F61064" s="4">
        <v>5.8595598675300004E-3</v>
      </c>
      <c r="G61064" s="4">
        <v>-5.1396807861439919</v>
      </c>
      <c r="H61064" s="4">
        <v>4.7548819208103584E-3</v>
      </c>
      <c r="I61064" s="4">
        <v>5.2437358379688259E-6</v>
      </c>
      <c r="J61064" s="13">
        <v>-12.158476367479462</v>
      </c>
      <c r="K61064" s="4">
        <v>2.8307807364310921E-3</v>
      </c>
      <c r="L61064" s="7">
        <v>500712</v>
      </c>
      <c r="M61064" s="7">
        <v>37044622566.421562</v>
      </c>
      <c r="N61064" s="12">
        <v>1.3516455704258179E-5</v>
      </c>
      <c r="O61064" s="4">
        <v>5.7504836942741369E-8</v>
      </c>
      <c r="P61064" s="7">
        <v>2933.9519403906816</v>
      </c>
      <c r="Q61064" s="7">
        <v>217065183.69800001</v>
      </c>
      <c r="R61064" t="s">
        <v>7</v>
      </c>
    </row>
    <row r="61065" spans="1:18" x14ac:dyDescent="0.25">
      <c r="A61065" s="1">
        <v>42789</v>
      </c>
      <c r="B61065" s="7">
        <v>42789</v>
      </c>
      <c r="C61065" s="4">
        <v>5.8556501753600004E-3</v>
      </c>
      <c r="D61065" s="4">
        <v>5.9428899548900002E-3</v>
      </c>
      <c r="E61065" s="4">
        <v>5.7978299446399999E-3</v>
      </c>
      <c r="F61065" s="4">
        <v>5.8947801590000003E-3</v>
      </c>
      <c r="G61065" s="4">
        <v>-5.1336880384786969</v>
      </c>
      <c r="H61065" s="4">
        <v>6.0107401010046236E-3</v>
      </c>
      <c r="I61065" s="4">
        <v>5.052437866001069E-6</v>
      </c>
      <c r="J61065" s="13">
        <v>-12.19563968541846</v>
      </c>
      <c r="K61065" s="4">
        <v>-3.6481237399986308E-2</v>
      </c>
      <c r="L61065" s="7">
        <v>750533</v>
      </c>
      <c r="M61065" s="7">
        <v>37144099245.109779</v>
      </c>
      <c r="N61065" s="12">
        <v>2.0205981979730244E-5</v>
      </c>
      <c r="O61065" s="4">
        <v>2.6853203460192902E-3</v>
      </c>
      <c r="P61065" s="7">
        <v>4424.2270370747474</v>
      </c>
      <c r="Q61065" s="7">
        <v>218956299.25400001</v>
      </c>
      <c r="R61065" t="s">
        <v>7</v>
      </c>
    </row>
    <row r="61066" spans="1:18" x14ac:dyDescent="0.25">
      <c r="A61066" s="1">
        <v>42790</v>
      </c>
      <c r="B61066" s="7">
        <v>42790</v>
      </c>
      <c r="C61066" s="4">
        <v>5.8831600472300004E-3</v>
      </c>
      <c r="D61066" s="4">
        <v>5.9194499626800002E-3</v>
      </c>
      <c r="E61066" s="4">
        <v>5.6437100283800003E-3</v>
      </c>
      <c r="F61066" s="4">
        <v>5.70059986785E-3</v>
      </c>
      <c r="G61066" s="4">
        <v>-5.1671838697052861</v>
      </c>
      <c r="H61066" s="4">
        <v>-3.2941057327393428E-2</v>
      </c>
      <c r="I61066" s="4">
        <v>4.8570305423748539E-6</v>
      </c>
      <c r="J61066" s="13">
        <v>-12.235083306299488</v>
      </c>
      <c r="K61066" s="4">
        <v>-3.8675848928524707E-2</v>
      </c>
      <c r="L61066" s="7">
        <v>1343690</v>
      </c>
      <c r="M61066" s="7">
        <v>37144101108.057564</v>
      </c>
      <c r="N61066" s="12">
        <v>3.6175057678499514E-5</v>
      </c>
      <c r="O61066" s="4">
        <v>5.0154609272671896E-8</v>
      </c>
      <c r="P61066" s="7">
        <v>7659.8390364313664</v>
      </c>
      <c r="Q61066" s="7">
        <v>211743657.868</v>
      </c>
      <c r="R61066" t="s">
        <v>7</v>
      </c>
    </row>
    <row r="61067" spans="1:18" x14ac:dyDescent="0.25">
      <c r="A61067" s="1">
        <v>42791</v>
      </c>
      <c r="B61067" s="7">
        <v>42791</v>
      </c>
      <c r="C61067" s="4">
        <v>5.6997500359999998E-3</v>
      </c>
      <c r="D61067" s="4">
        <v>5.7432800531400001E-3</v>
      </c>
      <c r="E61067" s="4">
        <v>5.62770012766E-3</v>
      </c>
      <c r="F61067" s="4">
        <v>5.6652999482999997E-3</v>
      </c>
      <c r="G61067" s="4">
        <v>-5.1733954382780709</v>
      </c>
      <c r="H61067" s="4">
        <v>-6.1923166628626717E-3</v>
      </c>
      <c r="I61067" s="4">
        <v>4.9528781276995802E-6</v>
      </c>
      <c r="J61067" s="13">
        <v>-12.215541710415073</v>
      </c>
      <c r="K61067" s="4">
        <v>1.9733782707049122E-2</v>
      </c>
      <c r="L61067" s="7">
        <v>684577</v>
      </c>
      <c r="M61067" s="7">
        <v>37144100585.908958</v>
      </c>
      <c r="N61067" s="12">
        <v>1.8430302233773891E-5</v>
      </c>
      <c r="O61067" s="4">
        <v>-1.4057376266225258E-8</v>
      </c>
      <c r="P61067" s="7">
        <v>3878.334042707369</v>
      </c>
      <c r="Q61067" s="7">
        <v>210432471.12900001</v>
      </c>
      <c r="R61067" t="s">
        <v>7</v>
      </c>
    </row>
    <row r="61068" spans="1:18" x14ac:dyDescent="0.25">
      <c r="A61068" s="1">
        <v>42792</v>
      </c>
      <c r="B61068" s="7">
        <v>42792</v>
      </c>
      <c r="C61068" s="4">
        <v>5.6642098352299997E-3</v>
      </c>
      <c r="D61068" s="4">
        <v>5.7325097732200004E-3</v>
      </c>
      <c r="E61068" s="4">
        <v>5.6508299894599996E-3</v>
      </c>
      <c r="F61068" s="4">
        <v>5.6711598299399998E-3</v>
      </c>
      <c r="G61068" s="4">
        <v>-5.1723616266161354</v>
      </c>
      <c r="H61068" s="4">
        <v>1.0343462294098884E-3</v>
      </c>
      <c r="I61068" s="4">
        <v>4.8671129999930316E-6</v>
      </c>
      <c r="J61068" s="13">
        <v>-12.233009609796076</v>
      </c>
      <c r="K61068" s="4">
        <v>-1.73162200836109E-2</v>
      </c>
      <c r="L61068" s="7">
        <v>258373</v>
      </c>
      <c r="M61068" s="7">
        <v>37144101360.872536</v>
      </c>
      <c r="N61068" s="12">
        <v>6.9559631417592778E-6</v>
      </c>
      <c r="O61068" s="4">
        <v>2.0863705542637347E-8</v>
      </c>
      <c r="P61068" s="7">
        <v>1465.2745787410877</v>
      </c>
      <c r="Q61068" s="7">
        <v>210650135.55700001</v>
      </c>
      <c r="R61068" t="s">
        <v>7</v>
      </c>
    </row>
    <row r="61069" spans="1:18" x14ac:dyDescent="0.25">
      <c r="A61069" s="1">
        <v>42793</v>
      </c>
      <c r="B61069" s="7">
        <v>42793</v>
      </c>
      <c r="C61069" s="4">
        <v>5.6651099584999996E-3</v>
      </c>
      <c r="D61069" s="4">
        <v>5.6959497742399999E-3</v>
      </c>
      <c r="E61069" s="4">
        <v>5.6076799519399999E-3</v>
      </c>
      <c r="F61069" s="4">
        <v>5.6086201220799997E-3</v>
      </c>
      <c r="G61069" s="4">
        <v>-5.1834505572461813</v>
      </c>
      <c r="H61069" s="4">
        <v>-1.1027675067422988E-2</v>
      </c>
      <c r="I61069" s="4">
        <v>4.7531888618640293E-6</v>
      </c>
      <c r="J61069" s="13">
        <v>-12.256694825825377</v>
      </c>
      <c r="K61069" s="4">
        <v>-2.3406922775198635E-2</v>
      </c>
      <c r="L61069" s="7">
        <v>641126</v>
      </c>
      <c r="M61069" s="7">
        <v>37144099438.444458</v>
      </c>
      <c r="N61069" s="12">
        <v>1.72605073132135E-5</v>
      </c>
      <c r="O61069" s="4">
        <v>-5.1755945285106098E-8</v>
      </c>
      <c r="P61069" s="7">
        <v>3595.832184388662</v>
      </c>
      <c r="Q61069" s="7">
        <v>208327143.52700001</v>
      </c>
      <c r="R61069" t="s">
        <v>7</v>
      </c>
    </row>
    <row r="61070" spans="1:18" x14ac:dyDescent="0.25">
      <c r="A61070" s="1">
        <v>42794</v>
      </c>
      <c r="B61070" s="7">
        <v>42794</v>
      </c>
      <c r="C61070" s="4">
        <v>5.6078201159800002E-3</v>
      </c>
      <c r="D61070" s="4">
        <v>5.6306798942400002E-3</v>
      </c>
      <c r="E61070" s="4">
        <v>5.4382500238700001E-3</v>
      </c>
      <c r="F61070" s="4">
        <v>5.5356398224800001E-3</v>
      </c>
      <c r="G61070" s="4">
        <v>-5.1965481237515334</v>
      </c>
      <c r="H61070" s="4">
        <v>-1.3012166631270132E-2</v>
      </c>
      <c r="I61070" s="4">
        <v>4.6913395763635574E-6</v>
      </c>
      <c r="J61070" s="13">
        <v>-12.269792392330729</v>
      </c>
      <c r="K61070" s="4">
        <v>-1.3012166631270115E-2</v>
      </c>
      <c r="L61070" s="7">
        <v>1693350</v>
      </c>
      <c r="M61070" s="7">
        <v>37144101438.103073</v>
      </c>
      <c r="N61070" s="12">
        <v>4.5588665075713257E-5</v>
      </c>
      <c r="O61070" s="4">
        <v>5.3835162121137362E-8</v>
      </c>
      <c r="P61070" s="7">
        <v>9373.7756933965084</v>
      </c>
      <c r="Q61070" s="7">
        <v>205616367.09099999</v>
      </c>
      <c r="R61070" t="s">
        <v>7</v>
      </c>
    </row>
    <row r="61071" spans="1:18" x14ac:dyDescent="0.25">
      <c r="A61071" s="1">
        <v>42795</v>
      </c>
      <c r="B61071" s="7">
        <v>42795</v>
      </c>
      <c r="C61071" s="4">
        <v>5.5250301957099996E-3</v>
      </c>
      <c r="D61071" s="4">
        <v>5.5470699444400001E-3</v>
      </c>
      <c r="E61071" s="4">
        <v>5.3723999299099996E-3</v>
      </c>
      <c r="F61071" s="4">
        <v>5.4078297689600001E-3</v>
      </c>
      <c r="G61071" s="4">
        <v>-5.2199074183700409</v>
      </c>
      <c r="H61071" s="4">
        <v>-2.3088578306877685E-2</v>
      </c>
      <c r="I61071" s="4">
        <v>4.4235826330961148E-6</v>
      </c>
      <c r="J61071" s="13">
        <v>-12.328560639719068</v>
      </c>
      <c r="K61071" s="4">
        <v>-5.7074730769114686E-2</v>
      </c>
      <c r="L61071" s="7">
        <v>1630460</v>
      </c>
      <c r="M61071" s="7">
        <v>37144101833.965431</v>
      </c>
      <c r="N61071" s="12">
        <v>4.3895529020682077E-5</v>
      </c>
      <c r="O61071" s="4">
        <v>1.0657475689724968E-8</v>
      </c>
      <c r="P61071" s="7">
        <v>8817.2501250985224</v>
      </c>
      <c r="Q61071" s="7">
        <v>200868979.639</v>
      </c>
      <c r="R61071" t="s">
        <v>7</v>
      </c>
    </row>
    <row r="61072" spans="1:18" x14ac:dyDescent="0.25">
      <c r="A61072" s="1">
        <v>42796</v>
      </c>
      <c r="B61072" s="7">
        <v>42796</v>
      </c>
      <c r="C61072" s="4">
        <v>5.4194699041500002E-3</v>
      </c>
      <c r="D61072" s="4">
        <v>6.2170098535700002E-3</v>
      </c>
      <c r="E61072" s="4">
        <v>5.4080998524999998E-3</v>
      </c>
      <c r="F61072" s="4">
        <v>5.9908600524099997E-3</v>
      </c>
      <c r="G61072" s="4">
        <v>-5.11752029579098</v>
      </c>
      <c r="H61072" s="4">
        <v>0.10781224786262536</v>
      </c>
      <c r="I61072" s="4">
        <v>4.7888186390550937E-6</v>
      </c>
      <c r="J61072" s="13">
        <v>-12.24922680763723</v>
      </c>
      <c r="K61072" s="4">
        <v>8.2565656901348788E-2</v>
      </c>
      <c r="L61072" s="7">
        <v>3811500</v>
      </c>
      <c r="M61072" s="7">
        <v>37406828815.81411</v>
      </c>
      <c r="N61072" s="12">
        <v>1.0189316017049406E-4</v>
      </c>
      <c r="O61072" s="4">
        <v>7.0731817132924967E-3</v>
      </c>
      <c r="P61072" s="7">
        <v>22834.163089760714</v>
      </c>
      <c r="Q61072" s="7">
        <v>224099076.44</v>
      </c>
      <c r="R61072" t="s">
        <v>7</v>
      </c>
    </row>
    <row r="61073" spans="1:18" x14ac:dyDescent="0.25">
      <c r="A61073" s="1">
        <v>42797</v>
      </c>
      <c r="B61073" s="7">
        <v>42797</v>
      </c>
      <c r="C61073" s="4">
        <v>5.9884497895800002E-3</v>
      </c>
      <c r="D61073" s="4">
        <v>6.3460399396700002E-3</v>
      </c>
      <c r="E61073" s="4">
        <v>5.9680500999100003E-3</v>
      </c>
      <c r="F61073" s="4">
        <v>6.3394499011300001E-3</v>
      </c>
      <c r="G61073" s="4">
        <v>-5.0609632806807037</v>
      </c>
      <c r="H61073" s="4">
        <v>5.8186945725725948E-2</v>
      </c>
      <c r="I61073" s="4">
        <v>4.9721566049036403E-6</v>
      </c>
      <c r="J61073" s="13">
        <v>-12.211656887445864</v>
      </c>
      <c r="K61073" s="4">
        <v>3.8284591601222537E-2</v>
      </c>
      <c r="L61073" s="7">
        <v>2703850</v>
      </c>
      <c r="M61073" s="7">
        <v>37406829726.461014</v>
      </c>
      <c r="N61073" s="12">
        <v>7.2282254865542323E-5</v>
      </c>
      <c r="O61073" s="4">
        <v>2.4344402688492912E-8</v>
      </c>
      <c r="P61073" s="7">
        <v>17140.921615170351</v>
      </c>
      <c r="Q61073" s="7">
        <v>237138723.01100001</v>
      </c>
      <c r="R61073" t="s">
        <v>7</v>
      </c>
    </row>
    <row r="61074" spans="1:18" x14ac:dyDescent="0.25">
      <c r="A61074" s="1">
        <v>42798</v>
      </c>
      <c r="B61074" s="7">
        <v>42798</v>
      </c>
      <c r="C61074" s="4">
        <v>6.3536497764300004E-3</v>
      </c>
      <c r="D61074" s="4">
        <v>6.4970701932900001E-3</v>
      </c>
      <c r="E61074" s="4">
        <v>6.2784501351400004E-3</v>
      </c>
      <c r="F61074" s="4">
        <v>6.2993802130200003E-3</v>
      </c>
      <c r="G61074" s="4">
        <v>-5.0673040293098843</v>
      </c>
      <c r="H61074" s="4">
        <v>-6.3206885037229137E-3</v>
      </c>
      <c r="I61074" s="4">
        <v>5.0188265071823033E-6</v>
      </c>
      <c r="J61074" s="13">
        <v>-12.202314415097085</v>
      </c>
      <c r="K61074" s="4">
        <v>9.386249466204713E-3</v>
      </c>
      <c r="L61074" s="7">
        <v>1372440</v>
      </c>
      <c r="M61074" s="7">
        <v>37406827878.0765</v>
      </c>
      <c r="N61074" s="12">
        <v>3.6689558507161296E-5</v>
      </c>
      <c r="O61074" s="4">
        <v>-4.9413022364401595E-8</v>
      </c>
      <c r="P61074" s="7">
        <v>8645.521379557169</v>
      </c>
      <c r="Q61074" s="7">
        <v>235639831.36700001</v>
      </c>
      <c r="R61074" t="s">
        <v>7</v>
      </c>
    </row>
    <row r="61075" spans="1:18" x14ac:dyDescent="0.25">
      <c r="A61075" s="1">
        <v>42799</v>
      </c>
      <c r="B61075" s="7">
        <v>42799</v>
      </c>
      <c r="C61075" s="4">
        <v>6.29031006247E-3</v>
      </c>
      <c r="D61075" s="4">
        <v>6.38878019527E-3</v>
      </c>
      <c r="E61075" s="4">
        <v>6.1292001046199997E-3</v>
      </c>
      <c r="F61075" s="4">
        <v>6.1292001046199997E-3</v>
      </c>
      <c r="G61075" s="4">
        <v>-5.0946910261911409</v>
      </c>
      <c r="H61075" s="4">
        <v>-2.701537336137616E-2</v>
      </c>
      <c r="I61075" s="4">
        <v>4.8371110299250624E-6</v>
      </c>
      <c r="J61075" s="13">
        <v>-12.239192910091843</v>
      </c>
      <c r="K61075" s="4">
        <v>-3.6206766063180899E-2</v>
      </c>
      <c r="L61075" s="7">
        <v>1044760</v>
      </c>
      <c r="M61075" s="7">
        <v>37406828504.453697</v>
      </c>
      <c r="N61075" s="12">
        <v>2.7929659951674594E-5</v>
      </c>
      <c r="O61075" s="4">
        <v>1.6744996376256056E-8</v>
      </c>
      <c r="P61075" s="7">
        <v>6403.543101302791</v>
      </c>
      <c r="Q61075" s="7">
        <v>229273937.183</v>
      </c>
      <c r="R61075" t="s">
        <v>7</v>
      </c>
    </row>
    <row r="61076" spans="1:18" x14ac:dyDescent="0.25">
      <c r="A61076" s="1">
        <v>42800</v>
      </c>
      <c r="B61076" s="7">
        <v>42800</v>
      </c>
      <c r="C61076" s="4">
        <v>6.1293598264499996E-3</v>
      </c>
      <c r="D61076" s="4">
        <v>6.2212701886900004E-3</v>
      </c>
      <c r="E61076" s="4">
        <v>6.0471100732699999E-3</v>
      </c>
      <c r="F61076" s="4">
        <v>6.0569499619299999E-3</v>
      </c>
      <c r="G61076" s="4">
        <v>-5.1065489122144134</v>
      </c>
      <c r="H61076" s="4">
        <v>-1.1787858359452147E-2</v>
      </c>
      <c r="I61076" s="4">
        <v>4.7586481863644179E-6</v>
      </c>
      <c r="J61076" s="13">
        <v>-12.255546924516265</v>
      </c>
      <c r="K61076" s="4">
        <v>-1.6221013550284387E-2</v>
      </c>
      <c r="L61076" s="7">
        <v>1023500</v>
      </c>
      <c r="M61076" s="7">
        <v>37406829378.165245</v>
      </c>
      <c r="N61076" s="12">
        <v>2.7361313883432942E-5</v>
      </c>
      <c r="O61076" s="4">
        <v>2.3357006802849846E-8</v>
      </c>
      <c r="P61076" s="7">
        <v>6199.2882860353548</v>
      </c>
      <c r="Q61076" s="7">
        <v>226571293.778</v>
      </c>
      <c r="R61076" t="s">
        <v>7</v>
      </c>
    </row>
    <row r="61077" spans="1:18" x14ac:dyDescent="0.25">
      <c r="A61077" s="1">
        <v>42801</v>
      </c>
      <c r="B61077" s="7">
        <v>42801</v>
      </c>
      <c r="C61077" s="4">
        <v>6.0569201596100001E-3</v>
      </c>
      <c r="D61077" s="4">
        <v>6.5773800015399998E-3</v>
      </c>
      <c r="E61077" s="4">
        <v>5.9742499142899997E-3</v>
      </c>
      <c r="F61077" s="4">
        <v>6.5343300811899997E-3</v>
      </c>
      <c r="G61077" s="4">
        <v>-5.0306854496029452</v>
      </c>
      <c r="H61077" s="4">
        <v>7.8815265481883945E-2</v>
      </c>
      <c r="I61077" s="4">
        <v>5.3405118529645581E-6</v>
      </c>
      <c r="J61077" s="13">
        <v>-12.140189056970653</v>
      </c>
      <c r="K61077" s="4">
        <v>0.12227499151280628</v>
      </c>
      <c r="L61077" s="7">
        <v>2901920</v>
      </c>
      <c r="M61077" s="7">
        <v>37406828678.217903</v>
      </c>
      <c r="N61077" s="12">
        <v>7.7577279404329608E-5</v>
      </c>
      <c r="O61077" s="4">
        <v>-1.8711752734849852E-8</v>
      </c>
      <c r="P61077" s="7">
        <v>18962.103149206883</v>
      </c>
      <c r="Q61077" s="7">
        <v>244428565.87400001</v>
      </c>
      <c r="R61077" t="s">
        <v>7</v>
      </c>
    </row>
    <row r="61078" spans="1:18" x14ac:dyDescent="0.25">
      <c r="A61078" s="1">
        <v>42802</v>
      </c>
      <c r="B61078" s="7">
        <v>42802</v>
      </c>
      <c r="C61078" s="4">
        <v>6.5509798005200003E-3</v>
      </c>
      <c r="D61078" s="4">
        <v>6.7759398371000003E-3</v>
      </c>
      <c r="E61078" s="4">
        <v>6.3627897761800003E-3</v>
      </c>
      <c r="F61078" s="4">
        <v>6.5089701674900004E-3</v>
      </c>
      <c r="G61078" s="4">
        <v>-5.034574027673246</v>
      </c>
      <c r="H61078" s="4">
        <v>-3.8810273409666646E-3</v>
      </c>
      <c r="I61078" s="4">
        <v>5.659974058686957E-6</v>
      </c>
      <c r="J61078" s="13">
        <v>-12.082091249030542</v>
      </c>
      <c r="K61078" s="4">
        <v>5.9818649320113958E-2</v>
      </c>
      <c r="L61078" s="7">
        <v>3432500</v>
      </c>
      <c r="M61078" s="7">
        <v>37406828180.454102</v>
      </c>
      <c r="N61078" s="12">
        <v>9.1761321848548427E-5</v>
      </c>
      <c r="O61078" s="4">
        <v>-1.3306762940440237E-8</v>
      </c>
      <c r="P61078" s="7">
        <v>22342.040099909427</v>
      </c>
      <c r="Q61078" s="7">
        <v>243479928.68700001</v>
      </c>
      <c r="R61078" t="s">
        <v>7</v>
      </c>
    </row>
    <row r="61079" spans="1:18" x14ac:dyDescent="0.25">
      <c r="A61079" s="1">
        <v>42803</v>
      </c>
      <c r="B61079" s="7">
        <v>42803</v>
      </c>
      <c r="C61079" s="4">
        <v>6.4846398308900004E-3</v>
      </c>
      <c r="D61079" s="4">
        <v>6.6056498326400002E-3</v>
      </c>
      <c r="E61079" s="4">
        <v>6.4228200353700004E-3</v>
      </c>
      <c r="F61079" s="4">
        <v>6.4981197938300001E-3</v>
      </c>
      <c r="G61079" s="4">
        <v>-5.0362424064127005</v>
      </c>
      <c r="H61079" s="4">
        <v>-1.6669877693085814E-3</v>
      </c>
      <c r="I61079" s="4">
        <v>5.4675427199419729E-6</v>
      </c>
      <c r="J61079" s="13">
        <v>-12.116681270993553</v>
      </c>
      <c r="K61079" s="4">
        <v>-3.3998625567839759E-2</v>
      </c>
      <c r="L61079" s="7">
        <v>2064660</v>
      </c>
      <c r="M61079" s="7">
        <v>37290642036.19072</v>
      </c>
      <c r="N61079" s="12">
        <v>5.5366705620038377E-5</v>
      </c>
      <c r="O61079" s="4">
        <v>-3.1060143271941939E-3</v>
      </c>
      <c r="P61079" s="7">
        <v>13416.408013529048</v>
      </c>
      <c r="Q61079" s="7">
        <v>242319059.13999999</v>
      </c>
      <c r="R61079" t="s">
        <v>7</v>
      </c>
    </row>
    <row r="61080" spans="1:18" x14ac:dyDescent="0.25">
      <c r="A61080" s="1">
        <v>42804</v>
      </c>
      <c r="B61080" s="7">
        <v>42804</v>
      </c>
      <c r="C61080" s="4">
        <v>6.5026399679499998E-3</v>
      </c>
      <c r="D61080" s="4">
        <v>6.54606008902E-3</v>
      </c>
      <c r="E61080" s="4">
        <v>6.0499198734800001E-3</v>
      </c>
      <c r="F61080" s="4">
        <v>6.2273801304400002E-3</v>
      </c>
      <c r="G61080" s="4">
        <v>-5.078799559437118</v>
      </c>
      <c r="H61080" s="4">
        <v>-4.1664307827483989E-2</v>
      </c>
      <c r="I61080" s="4">
        <v>5.5764921321494485E-6</v>
      </c>
      <c r="J61080" s="13">
        <v>-12.096950629406845</v>
      </c>
      <c r="K61080" s="4">
        <v>1.9926577219067789E-2</v>
      </c>
      <c r="L61080" s="7">
        <v>3144440</v>
      </c>
      <c r="M61080" s="7">
        <v>37290640071.877563</v>
      </c>
      <c r="N61080" s="12">
        <v>8.4322500068089581E-5</v>
      </c>
      <c r="O61080" s="4">
        <v>-5.2675766596390478E-8</v>
      </c>
      <c r="P61080" s="7">
        <v>19581.623177360754</v>
      </c>
      <c r="Q61080" s="7">
        <v>232222991.035</v>
      </c>
      <c r="R61080" t="s">
        <v>7</v>
      </c>
    </row>
    <row r="61081" spans="1:18" x14ac:dyDescent="0.25">
      <c r="A61081" s="1">
        <v>42805</v>
      </c>
      <c r="B61081" s="7">
        <v>42805</v>
      </c>
      <c r="C61081" s="4">
        <v>6.2285400927099997E-3</v>
      </c>
      <c r="D61081" s="4">
        <v>6.3826399855300003E-3</v>
      </c>
      <c r="E61081" s="4">
        <v>6.1297100037299998E-3</v>
      </c>
      <c r="F61081" s="4">
        <v>6.2381997704499996E-3</v>
      </c>
      <c r="G61081" s="4">
        <v>-5.0770636365497692</v>
      </c>
      <c r="H61081" s="4">
        <v>1.7374304737094914E-3</v>
      </c>
      <c r="I61081" s="4">
        <v>5.3053587709070039E-6</v>
      </c>
      <c r="J61081" s="13">
        <v>-12.146793159361867</v>
      </c>
      <c r="K61081" s="4">
        <v>-4.8620773564677609E-2</v>
      </c>
      <c r="L61081" s="7">
        <v>1818590</v>
      </c>
      <c r="M61081" s="7">
        <v>37290642225.171837</v>
      </c>
      <c r="N61081" s="12">
        <v>4.8767998926347797E-5</v>
      </c>
      <c r="O61081" s="4">
        <v>5.7743558952755936E-8</v>
      </c>
      <c r="P61081" s="7">
        <v>11344.727720542665</v>
      </c>
      <c r="Q61081" s="7">
        <v>232626475.76899999</v>
      </c>
      <c r="R61081" t="s">
        <v>7</v>
      </c>
    </row>
    <row r="61082" spans="1:18" x14ac:dyDescent="0.25">
      <c r="A61082" s="1">
        <v>42806</v>
      </c>
      <c r="B61082" s="7">
        <v>42806</v>
      </c>
      <c r="C61082" s="4">
        <v>6.2139201909299996E-3</v>
      </c>
      <c r="D61082" s="4">
        <v>6.3132601790099998E-3</v>
      </c>
      <c r="E61082" s="4">
        <v>6.0863299295300004E-3</v>
      </c>
      <c r="F61082" s="4">
        <v>6.2549198046300001E-3</v>
      </c>
      <c r="G61082" s="4">
        <v>-5.0743869561478503</v>
      </c>
      <c r="H61082" s="4">
        <v>2.6802659092775905E-3</v>
      </c>
      <c r="I61082" s="4">
        <v>5.1211906037631615E-6</v>
      </c>
      <c r="J61082" s="13">
        <v>-12.182123606148552</v>
      </c>
      <c r="K61082" s="4">
        <v>-3.4713612235569326E-2</v>
      </c>
      <c r="L61082" s="7">
        <v>1531030</v>
      </c>
      <c r="M61082" s="7">
        <v>37290642017.719292</v>
      </c>
      <c r="N61082" s="12">
        <v>4.1056681171445233E-5</v>
      </c>
      <c r="O61082" s="4">
        <v>-5.5631261031482457E-9</v>
      </c>
      <c r="P61082" s="7">
        <v>9576.469868482669</v>
      </c>
      <c r="Q61082" s="7">
        <v>233249975.28400001</v>
      </c>
      <c r="R61082" t="s">
        <v>7</v>
      </c>
    </row>
    <row r="61083" spans="1:18" x14ac:dyDescent="0.25">
      <c r="A61083" s="1">
        <v>42807</v>
      </c>
      <c r="B61083" s="7">
        <v>42807</v>
      </c>
      <c r="C61083" s="4">
        <v>6.2710801139499997E-3</v>
      </c>
      <c r="D61083" s="4">
        <v>6.4289900474299999E-3</v>
      </c>
      <c r="E61083" s="4">
        <v>6.1561400070799998E-3</v>
      </c>
      <c r="F61083" s="4">
        <v>6.3849301077399997E-3</v>
      </c>
      <c r="G61083" s="4">
        <v>-5.0538147358786105</v>
      </c>
      <c r="H61083" s="4">
        <v>2.0785286969429047E-2</v>
      </c>
      <c r="I61083" s="4">
        <v>5.1829095070909525E-6</v>
      </c>
      <c r="J61083" s="13">
        <v>-12.170143978470971</v>
      </c>
      <c r="K61083" s="4">
        <v>1.205167081311885E-2</v>
      </c>
      <c r="L61083" s="7">
        <v>2561890</v>
      </c>
      <c r="M61083" s="7">
        <v>37290640223.824921</v>
      </c>
      <c r="N61083" s="12">
        <v>6.870061722252796E-5</v>
      </c>
      <c r="O61083" s="4">
        <v>-4.8105751844666957E-8</v>
      </c>
      <c r="P61083" s="7">
        <v>16357.488593718028</v>
      </c>
      <c r="Q61083" s="7">
        <v>238098131.502</v>
      </c>
      <c r="R61083" t="s">
        <v>7</v>
      </c>
    </row>
    <row r="61084" spans="1:18" x14ac:dyDescent="0.25">
      <c r="A61084" s="1">
        <v>42808</v>
      </c>
      <c r="B61084" s="7">
        <v>42808</v>
      </c>
      <c r="C61084" s="4">
        <v>6.3456599600600003E-3</v>
      </c>
      <c r="D61084" s="4">
        <v>6.4064199104900002E-3</v>
      </c>
      <c r="E61084" s="4">
        <v>6.2771299853899998E-3</v>
      </c>
      <c r="F61084" s="4">
        <v>6.3812299631500003E-3</v>
      </c>
      <c r="G61084" s="4">
        <v>-5.0543944160131327</v>
      </c>
      <c r="H61084" s="4">
        <v>-5.7951215245316187E-4</v>
      </c>
      <c r="I61084" s="4">
        <v>5.1461531960887098E-6</v>
      </c>
      <c r="J61084" s="13">
        <v>-12.177261074612215</v>
      </c>
      <c r="K61084" s="4">
        <v>-7.0918295895297679E-3</v>
      </c>
      <c r="L61084" s="7">
        <v>1358830</v>
      </c>
      <c r="M61084" s="7">
        <v>37290641068.283089</v>
      </c>
      <c r="N61084" s="12">
        <v>3.6438901586911288E-5</v>
      </c>
      <c r="O61084" s="4">
        <v>2.2645311610666916E-8</v>
      </c>
      <c r="P61084" s="7">
        <v>8671.0067108271141</v>
      </c>
      <c r="Q61084" s="7">
        <v>237960156.13</v>
      </c>
      <c r="R61084" t="s">
        <v>7</v>
      </c>
    </row>
    <row r="61085" spans="1:18" x14ac:dyDescent="0.25">
      <c r="A61085" s="1">
        <v>42809</v>
      </c>
      <c r="B61085" s="7">
        <v>42809</v>
      </c>
      <c r="C61085" s="4">
        <v>6.3702799379799996E-3</v>
      </c>
      <c r="D61085" s="4">
        <v>6.4995000138900003E-3</v>
      </c>
      <c r="E61085" s="4">
        <v>6.3011199235899996E-3</v>
      </c>
      <c r="F61085" s="4">
        <v>6.3140299171200003E-3</v>
      </c>
      <c r="G61085" s="4">
        <v>-5.0649811506377338</v>
      </c>
      <c r="H61085" s="4">
        <v>-1.0530892385647188E-2</v>
      </c>
      <c r="I61085" s="4">
        <v>5.05280046665395E-6</v>
      </c>
      <c r="J61085" s="13">
        <v>-12.195567920529577</v>
      </c>
      <c r="K61085" s="4">
        <v>-1.8140293511998768E-2</v>
      </c>
      <c r="L61085" s="7">
        <v>1376090</v>
      </c>
      <c r="M61085" s="7">
        <v>37290641342.47831</v>
      </c>
      <c r="N61085" s="12">
        <v>3.6901752033759631E-5</v>
      </c>
      <c r="O61085" s="4">
        <v>7.3529232293214087E-9</v>
      </c>
      <c r="P61085" s="7">
        <v>8688.6734286496612</v>
      </c>
      <c r="Q61085" s="7">
        <v>235454225.065</v>
      </c>
      <c r="R61085" t="s">
        <v>7</v>
      </c>
    </row>
    <row r="61086" spans="1:18" x14ac:dyDescent="0.25">
      <c r="A61086" s="1">
        <v>42810</v>
      </c>
      <c r="B61086" s="7">
        <v>42810</v>
      </c>
      <c r="C61086" s="4">
        <v>6.3185300678000001E-3</v>
      </c>
      <c r="D61086" s="4">
        <v>6.4085801132000002E-3</v>
      </c>
      <c r="E61086" s="4">
        <v>6.21331017464E-3</v>
      </c>
      <c r="F61086" s="4">
        <v>6.3938298262699996E-3</v>
      </c>
      <c r="G61086" s="4">
        <v>-5.0524218432951589</v>
      </c>
      <c r="H61086" s="4">
        <v>1.2638506658580784E-2</v>
      </c>
      <c r="I61086" s="4">
        <v>5.3828722698639158E-6</v>
      </c>
      <c r="J61086" s="13">
        <v>-12.132288447096494</v>
      </c>
      <c r="K61086" s="4">
        <v>6.5324527534439722E-2</v>
      </c>
      <c r="L61086" s="7">
        <v>3860210</v>
      </c>
      <c r="M61086" s="7">
        <v>37338115926.565285</v>
      </c>
      <c r="N61086" s="12">
        <v>1.0338523795876753E-4</v>
      </c>
      <c r="O61086" s="4">
        <v>1.2730964761632059E-3</v>
      </c>
      <c r="P61086" s="7">
        <v>24681.525833665717</v>
      </c>
      <c r="Q61086" s="7">
        <v>238733559.26800001</v>
      </c>
      <c r="R61086" t="s">
        <v>7</v>
      </c>
    </row>
    <row r="61087" spans="1:18" x14ac:dyDescent="0.25">
      <c r="A61087" s="1">
        <v>42811</v>
      </c>
      <c r="B61087" s="7">
        <v>42811</v>
      </c>
      <c r="C61087" s="4">
        <v>6.4061298035099998E-3</v>
      </c>
      <c r="D61087" s="4">
        <v>6.4061298035099998E-3</v>
      </c>
      <c r="E61087" s="4">
        <v>5.9701399877699996E-3</v>
      </c>
      <c r="F61087" s="4">
        <v>6.1160600744200001E-3</v>
      </c>
      <c r="G61087" s="4">
        <v>-5.0968371684619269</v>
      </c>
      <c r="H61087" s="4">
        <v>-4.3443407065471347E-2</v>
      </c>
      <c r="I61087" s="4">
        <v>5.5588923979457382E-6</v>
      </c>
      <c r="J61087" s="13">
        <v>-12.100111678549098</v>
      </c>
      <c r="K61087" s="4">
        <v>3.2700038057241941E-2</v>
      </c>
      <c r="L61087" s="7">
        <v>3442010</v>
      </c>
      <c r="M61087" s="7">
        <v>37338114457.722374</v>
      </c>
      <c r="N61087" s="12">
        <v>9.2184890693860786E-5</v>
      </c>
      <c r="O61087" s="4">
        <v>-3.9338967013103909E-8</v>
      </c>
      <c r="P61087" s="7">
        <v>21051.539936754383</v>
      </c>
      <c r="Q61087" s="7">
        <v>228362151.08899999</v>
      </c>
      <c r="R61087" t="s">
        <v>7</v>
      </c>
    </row>
    <row r="61088" spans="1:18" x14ac:dyDescent="0.25">
      <c r="A61088" s="1">
        <v>42812</v>
      </c>
      <c r="B61088" s="7">
        <v>42812</v>
      </c>
      <c r="C61088" s="4">
        <v>6.1369501054300002E-3</v>
      </c>
      <c r="D61088" s="4">
        <v>7.3961098678400001E-3</v>
      </c>
      <c r="E61088" s="4">
        <v>6.1178798787299999E-3</v>
      </c>
      <c r="F61088" s="4">
        <v>6.7102299071800002E-3</v>
      </c>
      <c r="G61088" s="4">
        <v>-5.0041220652203959</v>
      </c>
      <c r="H61088" s="4">
        <v>9.7149116511310044E-2</v>
      </c>
      <c r="I61088" s="4">
        <v>6.8906407093355545E-6</v>
      </c>
      <c r="J61088" s="13">
        <v>-11.88534648606683</v>
      </c>
      <c r="K61088" s="4">
        <v>0.23957080224865612</v>
      </c>
      <c r="L61088" s="7">
        <v>7223300</v>
      </c>
      <c r="M61088" s="7">
        <v>37338115428.491104</v>
      </c>
      <c r="N61088" s="12">
        <v>1.9345646980587058E-4</v>
      </c>
      <c r="O61088" s="4">
        <v>2.5999404208339638E-8</v>
      </c>
      <c r="P61088" s="7">
        <v>48470.003688533296</v>
      </c>
      <c r="Q61088" s="7">
        <v>250547338.82600001</v>
      </c>
      <c r="R61088" t="s">
        <v>7</v>
      </c>
    </row>
    <row r="61089" spans="1:18" x14ac:dyDescent="0.25">
      <c r="A61089" s="1">
        <v>42813</v>
      </c>
      <c r="B61089" s="7">
        <v>42813</v>
      </c>
      <c r="C61089" s="4">
        <v>6.7360298708099998E-3</v>
      </c>
      <c r="D61089" s="4">
        <v>7.1975998580499998E-3</v>
      </c>
      <c r="E61089" s="4">
        <v>6.5558701753600001E-3</v>
      </c>
      <c r="F61089" s="4">
        <v>6.9124600849999997E-3</v>
      </c>
      <c r="G61089" s="4">
        <v>-4.9744296864722362</v>
      </c>
      <c r="H61089" s="4">
        <v>3.0137592991204599E-2</v>
      </c>
      <c r="I61089" s="4">
        <v>6.6674963347725582E-6</v>
      </c>
      <c r="J61089" s="13">
        <v>-11.918266130605796</v>
      </c>
      <c r="K61089" s="4">
        <v>-3.2383690280161713E-2</v>
      </c>
      <c r="L61089" s="7">
        <v>4241970</v>
      </c>
      <c r="M61089" s="7">
        <v>37338114452.924179</v>
      </c>
      <c r="N61089" s="12">
        <v>1.1360964692923279E-4</v>
      </c>
      <c r="O61089" s="4">
        <v>-2.6127910149005945E-8</v>
      </c>
      <c r="P61089" s="7">
        <v>29322.448306767448</v>
      </c>
      <c r="Q61089" s="7">
        <v>258098225.80500001</v>
      </c>
      <c r="R61089" t="s">
        <v>7</v>
      </c>
    </row>
    <row r="61090" spans="1:18" x14ac:dyDescent="0.25">
      <c r="A61090" s="1">
        <v>42814</v>
      </c>
      <c r="B61090" s="7">
        <v>42814</v>
      </c>
      <c r="C61090" s="4">
        <v>6.91539980471E-3</v>
      </c>
      <c r="D61090" s="4">
        <v>7.1123200468700002E-3</v>
      </c>
      <c r="E61090" s="4">
        <v>6.7606400698400002E-3</v>
      </c>
      <c r="F61090" s="4">
        <v>6.9753201678399998E-3</v>
      </c>
      <c r="G61090" s="4">
        <v>-4.9653770501288985</v>
      </c>
      <c r="H61090" s="4">
        <v>9.0937353803179528E-3</v>
      </c>
      <c r="I61090" s="4">
        <v>6.6165071161590195E-6</v>
      </c>
      <c r="J61090" s="13">
        <v>-11.925942953216767</v>
      </c>
      <c r="K61090" s="4">
        <v>-7.6474310675834819E-3</v>
      </c>
      <c r="L61090" s="7">
        <v>3423710</v>
      </c>
      <c r="M61090" s="7">
        <v>37338114013.575142</v>
      </c>
      <c r="N61090" s="12">
        <v>9.1694775980255197E-5</v>
      </c>
      <c r="O61090" s="4">
        <v>-1.1766770861564007E-8</v>
      </c>
      <c r="P61090" s="7">
        <v>23881.473411835486</v>
      </c>
      <c r="Q61090" s="7">
        <v>260445299.708</v>
      </c>
      <c r="R61090" t="s">
        <v>7</v>
      </c>
    </row>
    <row r="61091" spans="1:18" x14ac:dyDescent="0.25">
      <c r="A61091" s="1">
        <v>42815</v>
      </c>
      <c r="B61091" s="7">
        <v>42815</v>
      </c>
      <c r="C61091" s="4">
        <v>6.9964397698599997E-3</v>
      </c>
      <c r="D61091" s="4">
        <v>7.0753498002899999E-3</v>
      </c>
      <c r="E61091" s="4">
        <v>6.7922999151099998E-3</v>
      </c>
      <c r="F61091" s="4">
        <v>6.90917018801E-3</v>
      </c>
      <c r="G61091" s="4">
        <v>-4.9749057369796139</v>
      </c>
      <c r="H61091" s="4">
        <v>-9.4834327655649482E-3</v>
      </c>
      <c r="I61091" s="4">
        <v>6.1659288799626995E-6</v>
      </c>
      <c r="J61091" s="13">
        <v>-11.996471762792801</v>
      </c>
      <c r="K61091" s="4">
        <v>-6.8099108530527405E-2</v>
      </c>
      <c r="L61091" s="7">
        <v>3021440</v>
      </c>
      <c r="M61091" s="7">
        <v>37338113896.033997</v>
      </c>
      <c r="N61091" s="12">
        <v>8.0921066565200366E-5</v>
      </c>
      <c r="O61091" s="4">
        <v>-3.148020419080948E-9</v>
      </c>
      <c r="P61091" s="7">
        <v>20875.643172860935</v>
      </c>
      <c r="Q61091" s="7">
        <v>257975383.40700001</v>
      </c>
      <c r="R61091" t="s">
        <v>7</v>
      </c>
    </row>
    <row r="61092" spans="1:18" x14ac:dyDescent="0.25">
      <c r="A61092" s="1">
        <v>42816</v>
      </c>
      <c r="B61092" s="7">
        <v>42816</v>
      </c>
      <c r="C61092" s="4">
        <v>6.9075501523900001E-3</v>
      </c>
      <c r="D61092" s="4">
        <v>7.4600498192000002E-3</v>
      </c>
      <c r="E61092" s="4">
        <v>6.8824598565700003E-3</v>
      </c>
      <c r="F61092" s="4">
        <v>7.3009398765899996E-3</v>
      </c>
      <c r="G61092" s="4">
        <v>-4.919752188897581</v>
      </c>
      <c r="H61092" s="4">
        <v>5.6702856916141221E-2</v>
      </c>
      <c r="I61092" s="4">
        <v>6.9589757083441107E-6</v>
      </c>
      <c r="J61092" s="13">
        <v>-11.875478262789633</v>
      </c>
      <c r="K61092" s="4">
        <v>0.12861757633283125</v>
      </c>
      <c r="L61092" s="7">
        <v>4652530</v>
      </c>
      <c r="M61092" s="7">
        <v>37338115543.189896</v>
      </c>
      <c r="N61092" s="12">
        <v>1.2460537797142726E-4</v>
      </c>
      <c r="O61092" s="4">
        <v>4.411459838689951E-8</v>
      </c>
      <c r="P61092" s="7">
        <v>33967.841804031268</v>
      </c>
      <c r="Q61092" s="7">
        <v>272603336.68599999</v>
      </c>
      <c r="R61092" t="s">
        <v>7</v>
      </c>
    </row>
    <row r="61093" spans="1:18" x14ac:dyDescent="0.25">
      <c r="A61093" s="1">
        <v>42817</v>
      </c>
      <c r="B61093" s="7">
        <v>42817</v>
      </c>
      <c r="C61093" s="4">
        <v>7.2838398627900003E-3</v>
      </c>
      <c r="D61093" s="4">
        <v>1.0581999999999999E-2</v>
      </c>
      <c r="E61093" s="4">
        <v>7.2575300000599996E-3</v>
      </c>
      <c r="F61093" s="4">
        <v>1.0581999999999999E-2</v>
      </c>
      <c r="G61093" s="4">
        <v>-4.5486008345001974</v>
      </c>
      <c r="H61093" s="4">
        <v>0.44940243021730819</v>
      </c>
      <c r="I61093" s="4">
        <v>1.0188814015396457E-5</v>
      </c>
      <c r="J61093" s="13">
        <v>-11.494220104608498</v>
      </c>
      <c r="K61093" s="4">
        <v>0.46412553260958089</v>
      </c>
      <c r="L61093" s="7">
        <v>12315100</v>
      </c>
      <c r="M61093" s="7">
        <v>37388960792.005295</v>
      </c>
      <c r="N61093" s="12">
        <v>3.2937796983737724E-4</v>
      </c>
      <c r="O61093" s="4">
        <v>1.3617518740758421E-3</v>
      </c>
      <c r="P61093" s="7">
        <v>130318.38819999999</v>
      </c>
      <c r="Q61093" s="7">
        <v>395649983.10100001</v>
      </c>
      <c r="R61093" t="s">
        <v>7</v>
      </c>
    </row>
    <row r="61094" spans="1:18" x14ac:dyDescent="0.25">
      <c r="A61094" s="1">
        <v>42818</v>
      </c>
      <c r="B61094" s="7">
        <v>42818</v>
      </c>
      <c r="C61094" s="4">
        <v>1.05277002E-2</v>
      </c>
      <c r="D61094" s="4">
        <v>1.08252E-2</v>
      </c>
      <c r="E61094" s="4">
        <v>9.1354995966000004E-3</v>
      </c>
      <c r="F61094" s="4">
        <v>1.05181001E-2</v>
      </c>
      <c r="G61094" s="4">
        <v>-4.5546576868418267</v>
      </c>
      <c r="H61094" s="4">
        <v>-6.038546588546502E-3</v>
      </c>
      <c r="I61094" s="4">
        <v>1.1219067199501913E-5</v>
      </c>
      <c r="J61094" s="13">
        <v>-11.397895798625115</v>
      </c>
      <c r="K61094" s="4">
        <v>0.10111610463677385</v>
      </c>
      <c r="L61094" s="7">
        <v>24493700</v>
      </c>
      <c r="M61094" s="7">
        <v>37388960436.49556</v>
      </c>
      <c r="N61094" s="12">
        <v>6.551051356884363E-4</v>
      </c>
      <c r="O61094" s="4">
        <v>-9.5084144511296198E-9</v>
      </c>
      <c r="P61094" s="7">
        <v>257627.18841937001</v>
      </c>
      <c r="Q61094" s="7">
        <v>393260828.50599998</v>
      </c>
      <c r="R61094" t="s">
        <v>7</v>
      </c>
    </row>
    <row r="61095" spans="1:18" x14ac:dyDescent="0.25">
      <c r="A61095" s="1">
        <v>42819</v>
      </c>
      <c r="B61095" s="7">
        <v>42819</v>
      </c>
      <c r="C61095" s="4">
        <v>1.0502399900000001E-2</v>
      </c>
      <c r="D61095" s="4">
        <v>1.07108997E-2</v>
      </c>
      <c r="E61095" s="4">
        <v>9.0399198234100003E-3</v>
      </c>
      <c r="F61095" s="4">
        <v>9.1156698763400004E-3</v>
      </c>
      <c r="G61095" s="4">
        <v>-4.6977603819073472</v>
      </c>
      <c r="H61095" s="4">
        <v>-0.13333493790004908</v>
      </c>
      <c r="I61095" s="4">
        <v>9.3707511717715252E-6</v>
      </c>
      <c r="J61095" s="13">
        <v>-11.577917297182111</v>
      </c>
      <c r="K61095" s="4">
        <v>-0.16474774549995086</v>
      </c>
      <c r="L61095" s="7">
        <v>11334900</v>
      </c>
      <c r="M61095" s="7">
        <v>37388961299.226379</v>
      </c>
      <c r="N61095" s="12">
        <v>3.0316167141649188E-4</v>
      </c>
      <c r="O61095" s="4">
        <v>2.3074479997042988E-8</v>
      </c>
      <c r="P61095" s="7">
        <v>103325.20648132627</v>
      </c>
      <c r="Q61095" s="7">
        <v>340825428.22299999</v>
      </c>
      <c r="R61095" t="s">
        <v>7</v>
      </c>
    </row>
    <row r="61096" spans="1:18" x14ac:dyDescent="0.25">
      <c r="A61096" s="1">
        <v>42820</v>
      </c>
      <c r="B61096" s="7">
        <v>42820</v>
      </c>
      <c r="C61096" s="4">
        <v>9.1590797528600006E-3</v>
      </c>
      <c r="D61096" s="4">
        <v>9.8398802802000009E-3</v>
      </c>
      <c r="E61096" s="4">
        <v>9.0793799608899998E-3</v>
      </c>
      <c r="F61096" s="4">
        <v>9.5453104004299995E-3</v>
      </c>
      <c r="G61096" s="4">
        <v>-4.6517053026443378</v>
      </c>
      <c r="H61096" s="4">
        <v>4.7132084632106323E-2</v>
      </c>
      <c r="I61096" s="4">
        <v>9.873863447714178E-6</v>
      </c>
      <c r="J61096" s="13">
        <v>-11.525619347703262</v>
      </c>
      <c r="K61096" s="4">
        <v>5.3689642027656179E-2</v>
      </c>
      <c r="L61096" s="7">
        <v>5475230</v>
      </c>
      <c r="M61096" s="7">
        <v>37388959223.465668</v>
      </c>
      <c r="N61096" s="12">
        <v>1.4643975424070358E-4</v>
      </c>
      <c r="O61096" s="4">
        <v>-5.5518009581958401E-8</v>
      </c>
      <c r="P61096" s="7">
        <v>52262.769863746347</v>
      </c>
      <c r="Q61096" s="7">
        <v>356889221.33700001</v>
      </c>
      <c r="R61096" t="s">
        <v>7</v>
      </c>
    </row>
    <row r="61097" spans="1:18" x14ac:dyDescent="0.25">
      <c r="A61097" s="1">
        <v>42821</v>
      </c>
      <c r="B61097" s="7">
        <v>42821</v>
      </c>
      <c r="C61097" s="4">
        <v>9.4817802310000008E-3</v>
      </c>
      <c r="D61097" s="4">
        <v>1.00525999E-2</v>
      </c>
      <c r="E61097" s="4">
        <v>9.1547500342100008E-3</v>
      </c>
      <c r="F61097" s="4">
        <v>9.59722045809E-3</v>
      </c>
      <c r="G61097" s="4">
        <v>-4.6462817580475004</v>
      </c>
      <c r="H61097" s="4">
        <v>5.4382786397037522E-3</v>
      </c>
      <c r="I61097" s="4">
        <v>9.1771807174117929E-6</v>
      </c>
      <c r="J61097" s="13">
        <v>-11.598790511893288</v>
      </c>
      <c r="K61097" s="4">
        <v>-7.0558270730761291E-2</v>
      </c>
      <c r="L61097" s="7">
        <v>6336150</v>
      </c>
      <c r="M61097" s="7">
        <v>37388959007.347099</v>
      </c>
      <c r="N61097" s="12">
        <v>1.6946580402933705E-4</v>
      </c>
      <c r="O61097" s="4">
        <v>-5.7802777319560173E-9</v>
      </c>
      <c r="P61097" s="7">
        <v>60809.428405526953</v>
      </c>
      <c r="Q61097" s="7">
        <v>358830082.292</v>
      </c>
      <c r="R61097" t="s">
        <v>7</v>
      </c>
    </row>
    <row r="61098" spans="1:18" x14ac:dyDescent="0.25">
      <c r="A61098" s="1">
        <v>42822</v>
      </c>
      <c r="B61098" s="7">
        <v>42822</v>
      </c>
      <c r="C61098" s="4">
        <v>9.5676295459300002E-3</v>
      </c>
      <c r="D61098" s="4">
        <v>9.6438396722100007E-3</v>
      </c>
      <c r="E61098" s="4">
        <v>9.2795202508600006E-3</v>
      </c>
      <c r="F61098" s="4">
        <v>9.5138801261799993E-3</v>
      </c>
      <c r="G61098" s="4">
        <v>-4.6550034807802456</v>
      </c>
      <c r="H61098" s="4">
        <v>-8.6837988430023758E-3</v>
      </c>
      <c r="I61098" s="4">
        <v>9.085498643332595E-6</v>
      </c>
      <c r="J61098" s="13">
        <v>-11.608830971179572</v>
      </c>
      <c r="K61098" s="4">
        <v>-9.990222150169736E-3</v>
      </c>
      <c r="L61098" s="7">
        <v>3111280</v>
      </c>
      <c r="M61098" s="7">
        <v>37388960296.142166</v>
      </c>
      <c r="N61098" s="12">
        <v>8.3213867819721782E-5</v>
      </c>
      <c r="O61098" s="4">
        <v>3.4469937143214981E-8</v>
      </c>
      <c r="P61098" s="7">
        <v>29600.34495898131</v>
      </c>
      <c r="Q61098" s="7">
        <v>355714086.30000001</v>
      </c>
      <c r="R61098" t="s">
        <v>7</v>
      </c>
    </row>
    <row r="61099" spans="1:18" x14ac:dyDescent="0.25">
      <c r="A61099" s="1">
        <v>42823</v>
      </c>
      <c r="B61099" s="7">
        <v>42823</v>
      </c>
      <c r="C61099" s="4">
        <v>9.5260897651300008E-3</v>
      </c>
      <c r="D61099" s="4">
        <v>1.01012997E-2</v>
      </c>
      <c r="E61099" s="4">
        <v>9.5203602686500001E-3</v>
      </c>
      <c r="F61099" s="4">
        <v>1.01012997E-2</v>
      </c>
      <c r="G61099" s="4">
        <v>-4.5950911802455749</v>
      </c>
      <c r="H61099" s="4">
        <v>6.1743428131237198E-2</v>
      </c>
      <c r="I61099" s="4">
        <v>9.7130686313670588E-6</v>
      </c>
      <c r="J61099" s="13">
        <v>-11.542038297640181</v>
      </c>
      <c r="K61099" s="4">
        <v>6.9073807907616261E-2</v>
      </c>
      <c r="L61099" s="7">
        <v>3344230</v>
      </c>
      <c r="M61099" s="7">
        <v>37388961902.397568</v>
      </c>
      <c r="N61099" s="12">
        <v>8.9444312701967557E-5</v>
      </c>
      <c r="O61099" s="4">
        <v>4.2960686493790075E-8</v>
      </c>
      <c r="P61099" s="7">
        <v>33781.069495730997</v>
      </c>
      <c r="Q61099" s="7">
        <v>377677109.648</v>
      </c>
      <c r="R61099" t="s">
        <v>7</v>
      </c>
    </row>
    <row r="61100" spans="1:18" x14ac:dyDescent="0.25">
      <c r="A61100" s="1">
        <v>42824</v>
      </c>
      <c r="B61100" s="7">
        <v>42824</v>
      </c>
      <c r="C61100" s="4">
        <v>1.0125E-2</v>
      </c>
      <c r="D61100" s="4">
        <v>1.41262999E-2</v>
      </c>
      <c r="E61100" s="4">
        <v>1.0125E-2</v>
      </c>
      <c r="F61100" s="4">
        <v>1.3275500399999999E-2</v>
      </c>
      <c r="G61100" s="4">
        <v>-4.3218350176493159</v>
      </c>
      <c r="H61100" s="4">
        <v>0.31423686003495166</v>
      </c>
      <c r="I61100" s="4">
        <v>1.2933662992431359E-5</v>
      </c>
      <c r="J61100" s="13">
        <v>-11.25567711122248</v>
      </c>
      <c r="K61100" s="4">
        <v>0.3315733146025367</v>
      </c>
      <c r="L61100" s="7">
        <v>19821800</v>
      </c>
      <c r="M61100" s="7">
        <v>37388959665.430016</v>
      </c>
      <c r="N61100" s="12">
        <v>5.3015115096468745E-4</v>
      </c>
      <c r="O61100" s="4">
        <v>-5.9829624529950187E-8</v>
      </c>
      <c r="P61100" s="7">
        <v>263144.31382872001</v>
      </c>
      <c r="Q61100" s="7">
        <v>496357148.99400002</v>
      </c>
      <c r="R61100" t="s">
        <v>7</v>
      </c>
    </row>
    <row r="61101" spans="1:18" x14ac:dyDescent="0.25">
      <c r="A61101" s="1">
        <v>42825</v>
      </c>
      <c r="B61101" s="7">
        <v>42825</v>
      </c>
      <c r="C61101" s="4">
        <v>1.3048900299999999E-2</v>
      </c>
      <c r="D61101" s="4">
        <v>2.1775700200000001E-2</v>
      </c>
      <c r="E61101" s="4">
        <v>1.3048900299999999E-2</v>
      </c>
      <c r="F61101" s="4">
        <v>2.0889300900000001E-2</v>
      </c>
      <c r="G61101" s="4">
        <v>-3.8685181697467512</v>
      </c>
      <c r="H61101" s="4">
        <v>0.57352267489668429</v>
      </c>
      <c r="I61101" s="4">
        <v>1.9490105467178978E-5</v>
      </c>
      <c r="J61101" s="13">
        <v>-10.845603633111114</v>
      </c>
      <c r="K61101" s="4">
        <v>0.50692850730565486</v>
      </c>
      <c r="L61101" s="7">
        <v>72699400</v>
      </c>
      <c r="M61101" s="7">
        <v>37388959181.108833</v>
      </c>
      <c r="N61101" s="12">
        <v>1.9444082315276682E-3</v>
      </c>
      <c r="O61101" s="4">
        <v>-1.2953588080140724E-8</v>
      </c>
      <c r="P61101" s="7">
        <v>1518639.6418494601</v>
      </c>
      <c r="Q61101" s="7">
        <v>781029218.67200005</v>
      </c>
      <c r="R61101" t="s">
        <v>7</v>
      </c>
    </row>
    <row r="61102" spans="1:18" x14ac:dyDescent="0.25">
      <c r="A61102" s="1">
        <v>42826</v>
      </c>
      <c r="B61102" s="7">
        <v>42826</v>
      </c>
      <c r="C61102" s="4">
        <v>2.17434E-2</v>
      </c>
      <c r="D61102" s="4">
        <v>2.27975994E-2</v>
      </c>
      <c r="E61102" s="4">
        <v>1.96637008E-2</v>
      </c>
      <c r="F61102" s="4">
        <v>2.1891500800000002E-2</v>
      </c>
      <c r="G61102" s="4">
        <v>-3.8216568088108107</v>
      </c>
      <c r="H61102" s="4">
        <v>4.7976708497697994E-2</v>
      </c>
      <c r="I61102" s="4">
        <v>2.0260528273947247E-5</v>
      </c>
      <c r="J61102" s="13">
        <v>-10.80683598475775</v>
      </c>
      <c r="K61102" s="4">
        <v>3.9528919331178004E-2</v>
      </c>
      <c r="L61102" s="7">
        <v>30657700</v>
      </c>
      <c r="M61102" s="7">
        <v>37388959425.659836</v>
      </c>
      <c r="N61102" s="12">
        <v>8.1996665515541981E-4</v>
      </c>
      <c r="O61102" s="4">
        <v>6.5407277404502715E-9</v>
      </c>
      <c r="P61102" s="7">
        <v>671143.06407616008</v>
      </c>
      <c r="Q61102" s="7">
        <v>818500435.17799997</v>
      </c>
      <c r="R61102" t="s">
        <v>7</v>
      </c>
    </row>
    <row r="61103" spans="1:18" x14ac:dyDescent="0.25">
      <c r="A61103" s="1">
        <v>42827</v>
      </c>
      <c r="B61103" s="7">
        <v>42827</v>
      </c>
      <c r="C61103" s="4">
        <v>2.1937800600000001E-2</v>
      </c>
      <c r="D61103" s="4">
        <v>7.1441098999999994E-2</v>
      </c>
      <c r="E61103" s="4">
        <v>2.1695600799999999E-2</v>
      </c>
      <c r="F61103" s="4">
        <v>6.1158999800000002E-2</v>
      </c>
      <c r="G61103" s="4">
        <v>-2.794278251881031</v>
      </c>
      <c r="H61103" s="4">
        <v>1.7937326160845033</v>
      </c>
      <c r="I61103" s="4">
        <v>5.5489622618554204E-5</v>
      </c>
      <c r="J61103" s="13">
        <v>-9.7993145345406667</v>
      </c>
      <c r="K61103" s="4">
        <v>1.7388043326544251</v>
      </c>
      <c r="L61103" s="7">
        <v>230622000</v>
      </c>
      <c r="M61103" s="7">
        <v>37514472685.670052</v>
      </c>
      <c r="N61103" s="12">
        <v>6.1475474260922784E-3</v>
      </c>
      <c r="O61103" s="4">
        <v>3.3569605021977881E-3</v>
      </c>
      <c r="P61103" s="7">
        <v>14104610.851875601</v>
      </c>
      <c r="Q61103" s="7">
        <v>2294347627.48</v>
      </c>
      <c r="R61103" t="s">
        <v>7</v>
      </c>
    </row>
    <row r="61104" spans="1:18" x14ac:dyDescent="0.25">
      <c r="A61104" s="1">
        <v>42828</v>
      </c>
      <c r="B61104" s="7">
        <v>42828</v>
      </c>
      <c r="C61104" s="4">
        <v>6.0291498899999997E-2</v>
      </c>
      <c r="D61104" s="4">
        <v>6.1593800800000001E-2</v>
      </c>
      <c r="E61104" s="4">
        <v>2.7447100700000001E-2</v>
      </c>
      <c r="F61104" s="4">
        <v>3.3022500599999997E-2</v>
      </c>
      <c r="G61104" s="4">
        <v>-3.4105661134968259</v>
      </c>
      <c r="H61104" s="4">
        <v>-0.46005492718996371</v>
      </c>
      <c r="I61104" s="4">
        <v>2.8870615669001772E-5</v>
      </c>
      <c r="J61104" s="13">
        <v>-10.452686238953888</v>
      </c>
      <c r="K61104" s="4">
        <v>-0.47971144321049625</v>
      </c>
      <c r="L61104" s="7">
        <v>155550000</v>
      </c>
      <c r="M61104" s="7">
        <v>37514471881.332939</v>
      </c>
      <c r="N61104" s="12">
        <v>4.1463998344969666E-3</v>
      </c>
      <c r="O61104" s="4">
        <v>-2.1440714871996644E-8</v>
      </c>
      <c r="P61104" s="7">
        <v>5136649.9683299996</v>
      </c>
      <c r="Q61104" s="7">
        <v>1238821670.21</v>
      </c>
      <c r="R61104" t="s">
        <v>7</v>
      </c>
    </row>
    <row r="61105" spans="1:18" x14ac:dyDescent="0.25">
      <c r="A61105" s="1">
        <v>42829</v>
      </c>
      <c r="B61105" s="7">
        <v>42829</v>
      </c>
      <c r="C61105" s="4">
        <v>3.3031698300000002E-2</v>
      </c>
      <c r="D61105" s="4">
        <v>4.0701799099999998E-2</v>
      </c>
      <c r="E61105" s="4">
        <v>2.8324000500000002E-2</v>
      </c>
      <c r="F61105" s="4">
        <v>3.7454899399999998E-2</v>
      </c>
      <c r="G61105" s="4">
        <v>-3.2846177524756324</v>
      </c>
      <c r="H61105" s="4">
        <v>0.13422359662247993</v>
      </c>
      <c r="I61105" s="4">
        <v>3.3050870858151336E-5</v>
      </c>
      <c r="J61105" s="13">
        <v>-10.31746264229659</v>
      </c>
      <c r="K61105" s="4">
        <v>0.14479272756340564</v>
      </c>
      <c r="L61105" s="7">
        <v>78538096</v>
      </c>
      <c r="M61105" s="7">
        <v>37514473163.956757</v>
      </c>
      <c r="N61105" s="12">
        <v>2.0935412222570678E-3</v>
      </c>
      <c r="O61105" s="4">
        <v>3.4190107260501689E-8</v>
      </c>
      <c r="P61105" s="7">
        <v>2941636.4847475421</v>
      </c>
      <c r="Q61105" s="7">
        <v>1405100818.4000001</v>
      </c>
      <c r="R61105" t="s">
        <v>7</v>
      </c>
    </row>
    <row r="61106" spans="1:18" x14ac:dyDescent="0.25">
      <c r="A61106" s="1">
        <v>42830</v>
      </c>
      <c r="B61106" s="7">
        <v>42830</v>
      </c>
      <c r="C61106" s="4">
        <v>3.7386298200000001E-2</v>
      </c>
      <c r="D61106" s="4">
        <v>4.0178299000000001E-2</v>
      </c>
      <c r="E61106" s="4">
        <v>3.5214401800000003E-2</v>
      </c>
      <c r="F61106" s="4">
        <v>3.5544499799999997E-2</v>
      </c>
      <c r="G61106" s="4">
        <v>-3.3369698520024214</v>
      </c>
      <c r="H61106" s="4">
        <v>-5.1005332562714112E-2</v>
      </c>
      <c r="I61106" s="4">
        <v>3.1601289918188595E-5</v>
      </c>
      <c r="J61106" s="13">
        <v>-10.362312618008687</v>
      </c>
      <c r="K61106" s="4">
        <v>-4.3859084566457956E-2</v>
      </c>
      <c r="L61106" s="7">
        <v>42360300</v>
      </c>
      <c r="M61106" s="7">
        <v>37514472774.209641</v>
      </c>
      <c r="N61106" s="12">
        <v>1.1291722065496215E-3</v>
      </c>
      <c r="O61106" s="4">
        <v>-1.0389246688484202E-8</v>
      </c>
      <c r="P61106" s="7">
        <v>1505675.67487794</v>
      </c>
      <c r="Q61106" s="7">
        <v>1333433170.02</v>
      </c>
      <c r="R61106" t="s">
        <v>7</v>
      </c>
    </row>
    <row r="61107" spans="1:18" x14ac:dyDescent="0.25">
      <c r="A61107" s="1">
        <v>42831</v>
      </c>
      <c r="B61107" s="7">
        <v>42831</v>
      </c>
      <c r="C61107" s="4">
        <v>3.5671699799999998E-2</v>
      </c>
      <c r="D61107" s="4">
        <v>3.68427001E-2</v>
      </c>
      <c r="E61107" s="4">
        <v>2.9463300500000001E-2</v>
      </c>
      <c r="F61107" s="4">
        <v>3.2664798199999998E-2</v>
      </c>
      <c r="G61107" s="4">
        <v>-3.4214572885747243</v>
      </c>
      <c r="H61107" s="4">
        <v>-8.1016799116694835E-2</v>
      </c>
      <c r="I61107" s="4">
        <v>2.7619302530306085E-5</v>
      </c>
      <c r="J61107" s="13">
        <v>-10.49699566264426</v>
      </c>
      <c r="K61107" s="4">
        <v>-0.1260071154750749</v>
      </c>
      <c r="L61107" s="7">
        <v>48264600</v>
      </c>
      <c r="M61107" s="7">
        <v>37516284582.465294</v>
      </c>
      <c r="N61107" s="12">
        <v>1.2864973314164045E-3</v>
      </c>
      <c r="O61107" s="4">
        <v>4.8296247332548383E-5</v>
      </c>
      <c r="P61107" s="7">
        <v>1576553.4192037198</v>
      </c>
      <c r="Q61107" s="7">
        <v>1225461865.0999999</v>
      </c>
      <c r="R61107" t="s">
        <v>7</v>
      </c>
    </row>
    <row r="61108" spans="1:18" x14ac:dyDescent="0.25">
      <c r="A61108" s="1">
        <v>42832</v>
      </c>
      <c r="B61108" s="7">
        <v>42832</v>
      </c>
      <c r="C61108" s="4">
        <v>3.2740101200000003E-2</v>
      </c>
      <c r="D61108" s="4">
        <v>3.6934900999999999E-2</v>
      </c>
      <c r="E61108" s="4">
        <v>3.0788600400000001E-2</v>
      </c>
      <c r="F61108" s="4">
        <v>3.6319501699999999E-2</v>
      </c>
      <c r="G61108" s="4">
        <v>-3.3154004450568171</v>
      </c>
      <c r="H61108" s="4">
        <v>0.11188507816956304</v>
      </c>
      <c r="I61108" s="4">
        <v>3.0860311790783634E-5</v>
      </c>
      <c r="J61108" s="13">
        <v>-10.386039607684847</v>
      </c>
      <c r="K61108" s="4">
        <v>0.11734580396884595</v>
      </c>
      <c r="L61108" s="7">
        <v>36825000</v>
      </c>
      <c r="M61108" s="7">
        <v>37516280758.884972</v>
      </c>
      <c r="N61108" s="12">
        <v>9.815738462101882E-4</v>
      </c>
      <c r="O61108" s="4">
        <v>-1.0191788352231248E-7</v>
      </c>
      <c r="P61108" s="7">
        <v>1337465.6501024999</v>
      </c>
      <c r="Q61108" s="7">
        <v>1362572622.8</v>
      </c>
      <c r="R61108" t="s">
        <v>7</v>
      </c>
    </row>
    <row r="61109" spans="1:18" x14ac:dyDescent="0.25">
      <c r="A61109" s="1">
        <v>42833</v>
      </c>
      <c r="B61109" s="7">
        <v>42833</v>
      </c>
      <c r="C61109" s="4">
        <v>3.6354798799999997E-2</v>
      </c>
      <c r="D61109" s="4">
        <v>3.6894500300000001E-2</v>
      </c>
      <c r="E61109" s="4">
        <v>3.4931600100000001E-2</v>
      </c>
      <c r="F61109" s="4">
        <v>3.5849299299999998E-2</v>
      </c>
      <c r="G61109" s="4">
        <v>-3.3284312574552746</v>
      </c>
      <c r="H61109" s="4">
        <v>-1.2946278940825923E-2</v>
      </c>
      <c r="I61109" s="4">
        <v>3.0485395457752401E-5</v>
      </c>
      <c r="J61109" s="13">
        <v>-10.398262826480911</v>
      </c>
      <c r="K61109" s="4">
        <v>-1.2148818701929022E-2</v>
      </c>
      <c r="L61109" s="7">
        <v>14782600</v>
      </c>
      <c r="M61109" s="7">
        <v>37516283247.410645</v>
      </c>
      <c r="N61109" s="12">
        <v>3.9403157030541632E-4</v>
      </c>
      <c r="O61109" s="4">
        <v>6.6331886385705781E-8</v>
      </c>
      <c r="P61109" s="7">
        <v>529945.85183217993</v>
      </c>
      <c r="Q61109" s="7">
        <v>1344932466.76</v>
      </c>
      <c r="R61109" t="s">
        <v>7</v>
      </c>
    </row>
    <row r="61110" spans="1:18" x14ac:dyDescent="0.25">
      <c r="A61110" s="1">
        <v>42834</v>
      </c>
      <c r="B61110" s="7">
        <v>42834</v>
      </c>
      <c r="C61110" s="4">
        <v>3.5799101E-2</v>
      </c>
      <c r="D61110" s="4">
        <v>3.5799101E-2</v>
      </c>
      <c r="E61110" s="4">
        <v>3.2326698299999998E-2</v>
      </c>
      <c r="F61110" s="4">
        <v>3.4020200399999999E-2</v>
      </c>
      <c r="G61110" s="4">
        <v>-3.3808008013792139</v>
      </c>
      <c r="H61110" s="4">
        <v>-5.1021887058194174E-2</v>
      </c>
      <c r="I61110" s="4">
        <v>2.8639666411174424E-5</v>
      </c>
      <c r="J61110" s="13">
        <v>-10.460717863594189</v>
      </c>
      <c r="K61110" s="4">
        <v>-6.0544697513792954E-2</v>
      </c>
      <c r="L61110" s="7">
        <v>15695600</v>
      </c>
      <c r="M61110" s="7">
        <v>37516282073.988022</v>
      </c>
      <c r="N61110" s="12">
        <v>4.183676828382355E-4</v>
      </c>
      <c r="O61110" s="4">
        <v>-3.1277688542391874E-8</v>
      </c>
      <c r="P61110" s="7">
        <v>533967.45739823999</v>
      </c>
      <c r="Q61110" s="7">
        <v>1276311434.4200001</v>
      </c>
      <c r="R61110" t="s">
        <v>7</v>
      </c>
    </row>
    <row r="61111" spans="1:18" x14ac:dyDescent="0.25">
      <c r="A61111" s="1">
        <v>42835</v>
      </c>
      <c r="B61111" s="7">
        <v>42835</v>
      </c>
      <c r="C61111" s="4">
        <v>3.4122500600000001E-2</v>
      </c>
      <c r="D61111" s="4">
        <v>3.50910984E-2</v>
      </c>
      <c r="E61111" s="4">
        <v>3.2806299599999998E-2</v>
      </c>
      <c r="F61111" s="4">
        <v>3.3598098899999998E-2</v>
      </c>
      <c r="G61111" s="4">
        <v>-3.3932857939708501</v>
      </c>
      <c r="H61111" s="4">
        <v>-1.2407378411562822E-2</v>
      </c>
      <c r="I61111" s="4">
        <v>2.8301954092481207E-5</v>
      </c>
      <c r="J61111" s="13">
        <v>-10.472579706494585</v>
      </c>
      <c r="K61111" s="4">
        <v>-1.1791768585735021E-2</v>
      </c>
      <c r="L61111" s="7">
        <v>12012700</v>
      </c>
      <c r="M61111" s="7">
        <v>37516283743.363823</v>
      </c>
      <c r="N61111" s="12">
        <v>3.2019962537267304E-4</v>
      </c>
      <c r="O61111" s="4">
        <v>4.4497367777386721E-8</v>
      </c>
      <c r="P61111" s="7">
        <v>403603.88265602995</v>
      </c>
      <c r="Q61111" s="7">
        <v>1260475811.5699999</v>
      </c>
      <c r="R61111" t="s">
        <v>7</v>
      </c>
    </row>
    <row r="61112" spans="1:18" x14ac:dyDescent="0.25">
      <c r="A61112" s="1">
        <v>42836</v>
      </c>
      <c r="B61112" s="7">
        <v>42836</v>
      </c>
      <c r="C61112" s="4">
        <v>3.3676598199999998E-2</v>
      </c>
      <c r="D61112" s="4">
        <v>3.45761999E-2</v>
      </c>
      <c r="E61112" s="4">
        <v>3.2035201800000003E-2</v>
      </c>
      <c r="F61112" s="4">
        <v>3.2951500299999999E-2</v>
      </c>
      <c r="G61112" s="4">
        <v>-3.4127184864450095</v>
      </c>
      <c r="H61112" s="4">
        <v>-1.9245094846720608E-2</v>
      </c>
      <c r="I61112" s="4">
        <v>2.7345416247961097E-5</v>
      </c>
      <c r="J61112" s="13">
        <v>-10.506961639194682</v>
      </c>
      <c r="K61112" s="4">
        <v>-3.3797590137927165E-2</v>
      </c>
      <c r="L61112" s="7">
        <v>11301000</v>
      </c>
      <c r="M61112" s="7">
        <v>37516282173.349174</v>
      </c>
      <c r="N61112" s="12">
        <v>3.0122920890140889E-4</v>
      </c>
      <c r="O61112" s="4">
        <v>-4.1848885118191284E-8</v>
      </c>
      <c r="P61112" s="7">
        <v>372384.90489030001</v>
      </c>
      <c r="Q61112" s="7">
        <v>1236217783.29</v>
      </c>
      <c r="R61112" t="s">
        <v>7</v>
      </c>
    </row>
    <row r="61113" spans="1:18" x14ac:dyDescent="0.25">
      <c r="A61113" s="1">
        <v>42837</v>
      </c>
      <c r="B61113" s="7">
        <v>42837</v>
      </c>
      <c r="C61113" s="4">
        <v>3.3002000300000001E-2</v>
      </c>
      <c r="D61113" s="4">
        <v>3.47942002E-2</v>
      </c>
      <c r="E61113" s="4">
        <v>3.2476700800000001E-2</v>
      </c>
      <c r="F61113" s="4">
        <v>3.4336000700000001E-2</v>
      </c>
      <c r="G61113" s="4">
        <v>-3.371560892147083</v>
      </c>
      <c r="H61113" s="4">
        <v>4.2016308434975939E-2</v>
      </c>
      <c r="I61113" s="4">
        <v>2.8604514307813527E-5</v>
      </c>
      <c r="J61113" s="13">
        <v>-10.461946009663809</v>
      </c>
      <c r="K61113" s="4">
        <v>4.6044208961211523E-2</v>
      </c>
      <c r="L61113" s="7">
        <v>13437000</v>
      </c>
      <c r="M61113" s="7">
        <v>37516281750.308792</v>
      </c>
      <c r="N61113" s="12">
        <v>3.5816449213785429E-4</v>
      </c>
      <c r="O61113" s="4">
        <v>-1.1276180844107561E-8</v>
      </c>
      <c r="P61113" s="7">
        <v>461372.84140590002</v>
      </c>
      <c r="Q61113" s="7">
        <v>1288159076.4400001</v>
      </c>
      <c r="R61113" t="s">
        <v>7</v>
      </c>
    </row>
    <row r="61114" spans="1:18" x14ac:dyDescent="0.25">
      <c r="A61114" s="1">
        <v>42838</v>
      </c>
      <c r="B61114" s="7">
        <v>42838</v>
      </c>
      <c r="C61114" s="4">
        <v>3.4459400899999999E-2</v>
      </c>
      <c r="D61114" s="4">
        <v>3.5574298400000003E-2</v>
      </c>
      <c r="E61114" s="4">
        <v>3.34607996E-2</v>
      </c>
      <c r="F61114" s="4">
        <v>3.4382998900000003E-2</v>
      </c>
      <c r="G61114" s="4">
        <v>-3.3701930547920202</v>
      </c>
      <c r="H61114" s="4">
        <v>1.3687732712564325E-3</v>
      </c>
      <c r="I61114" s="4">
        <v>2.9405273363537092E-5</v>
      </c>
      <c r="J61114" s="13">
        <v>-10.434336533597111</v>
      </c>
      <c r="K61114" s="4">
        <v>2.799414970331562E-2</v>
      </c>
      <c r="L61114" s="7">
        <v>15872400</v>
      </c>
      <c r="M61114" s="7">
        <v>37532332539.789017</v>
      </c>
      <c r="N61114" s="12">
        <v>4.2289937570954986E-4</v>
      </c>
      <c r="O61114" s="4">
        <v>4.2783529527396457E-4</v>
      </c>
      <c r="P61114" s="7">
        <v>545740.71174036001</v>
      </c>
      <c r="Q61114" s="7">
        <v>1290474148.4300001</v>
      </c>
      <c r="R61114" t="s">
        <v>7</v>
      </c>
    </row>
    <row r="61115" spans="1:18" x14ac:dyDescent="0.25">
      <c r="A61115" s="1">
        <v>42839</v>
      </c>
      <c r="B61115" s="7">
        <v>42839</v>
      </c>
      <c r="C61115" s="4">
        <v>3.4261699800000003E-2</v>
      </c>
      <c r="D61115" s="4">
        <v>3.5126998999999999E-2</v>
      </c>
      <c r="E61115" s="4">
        <v>3.2985799000000003E-2</v>
      </c>
      <c r="F61115" s="4">
        <v>3.3779099600000001E-2</v>
      </c>
      <c r="G61115" s="4">
        <v>-3.3879130227830698</v>
      </c>
      <c r="H61115" s="4">
        <v>-1.7563892601584617E-2</v>
      </c>
      <c r="I61115" s="4">
        <v>2.8931855413818282E-5</v>
      </c>
      <c r="J61115" s="13">
        <v>-10.450567306438286</v>
      </c>
      <c r="K61115" s="4">
        <v>-1.6099763599064322E-2</v>
      </c>
      <c r="L61115" s="7">
        <v>8869300</v>
      </c>
      <c r="M61115" s="7">
        <v>37532331783.349251</v>
      </c>
      <c r="N61115" s="12">
        <v>2.3631092390414052E-4</v>
      </c>
      <c r="O61115" s="4">
        <v>-2.0154349989525804E-8</v>
      </c>
      <c r="P61115" s="7">
        <v>299596.96808228001</v>
      </c>
      <c r="Q61115" s="7">
        <v>1267808373.53</v>
      </c>
      <c r="R61115" t="s">
        <v>7</v>
      </c>
    </row>
    <row r="61116" spans="1:18" x14ac:dyDescent="0.25">
      <c r="A61116" s="1">
        <v>42840</v>
      </c>
      <c r="B61116" s="7">
        <v>42840</v>
      </c>
      <c r="C61116" s="4">
        <v>3.3528398700000003E-2</v>
      </c>
      <c r="D61116" s="4">
        <v>3.4281101100000003E-2</v>
      </c>
      <c r="E61116" s="4">
        <v>3.3276498299999999E-2</v>
      </c>
      <c r="F61116" s="4">
        <v>3.39552984E-2</v>
      </c>
      <c r="G61116" s="4">
        <v>-3.382710372353098</v>
      </c>
      <c r="H61116" s="4">
        <v>5.2162077167977328E-3</v>
      </c>
      <c r="I61116" s="4">
        <v>2.8959248315072011E-5</v>
      </c>
      <c r="J61116" s="13">
        <v>-10.449620946754891</v>
      </c>
      <c r="K61116" s="4">
        <v>9.4680762301355224E-4</v>
      </c>
      <c r="L61116" s="7">
        <v>4972610</v>
      </c>
      <c r="M61116" s="7">
        <v>37532333107.695496</v>
      </c>
      <c r="N61116" s="12">
        <v>1.3248869942967745E-4</v>
      </c>
      <c r="O61116" s="4">
        <v>3.5285477397371337E-8</v>
      </c>
      <c r="P61116" s="7">
        <v>168846.456376824</v>
      </c>
      <c r="Q61116" s="7">
        <v>1274421570.3199999</v>
      </c>
      <c r="R61116" t="s">
        <v>7</v>
      </c>
    </row>
    <row r="61117" spans="1:18" x14ac:dyDescent="0.25">
      <c r="A61117" s="1">
        <v>42841</v>
      </c>
      <c r="B61117" s="7">
        <v>42841</v>
      </c>
      <c r="C61117" s="4">
        <v>3.3880300799999999E-2</v>
      </c>
      <c r="D61117" s="4">
        <v>3.4001801200000001E-2</v>
      </c>
      <c r="E61117" s="4">
        <v>3.3193901200000001E-2</v>
      </c>
      <c r="F61117" s="4">
        <v>3.3461999100000001E-2</v>
      </c>
      <c r="G61117" s="4">
        <v>-3.3973448392428467</v>
      </c>
      <c r="H61117" s="4">
        <v>-1.4527903545091498E-2</v>
      </c>
      <c r="I61117" s="4">
        <v>2.8287149608136303E-5</v>
      </c>
      <c r="J61117" s="13">
        <v>-10.47310293389048</v>
      </c>
      <c r="K61117" s="4">
        <v>-2.3208430675526557E-2</v>
      </c>
      <c r="L61117" s="7">
        <v>5980280</v>
      </c>
      <c r="M61117" s="7">
        <v>37532332348.607346</v>
      </c>
      <c r="N61117" s="12">
        <v>1.593367538274477E-4</v>
      </c>
      <c r="O61117" s="4">
        <v>-2.0224912420080097E-8</v>
      </c>
      <c r="P61117" s="7">
        <v>200112.12397774801</v>
      </c>
      <c r="Q61117" s="7">
        <v>1255906871.27</v>
      </c>
      <c r="R61117" t="s">
        <v>7</v>
      </c>
    </row>
    <row r="61118" spans="1:18" x14ac:dyDescent="0.25">
      <c r="A61118" s="1">
        <v>42842</v>
      </c>
      <c r="B61118" s="7">
        <v>42842</v>
      </c>
      <c r="C61118" s="4">
        <v>3.3399600500000001E-2</v>
      </c>
      <c r="D61118" s="4">
        <v>3.4060399999999998E-2</v>
      </c>
      <c r="E61118" s="4">
        <v>3.29550989E-2</v>
      </c>
      <c r="F61118" s="4">
        <v>3.3654898400000001E-2</v>
      </c>
      <c r="G61118" s="4">
        <v>-3.3915966643919417</v>
      </c>
      <c r="H61118" s="4">
        <v>5.7647273082378509E-3</v>
      </c>
      <c r="I61118" s="4">
        <v>2.8188806054489087E-5</v>
      </c>
      <c r="J61118" s="13">
        <v>-10.476585607247459</v>
      </c>
      <c r="K61118" s="4">
        <v>-3.4766158842292417E-3</v>
      </c>
      <c r="L61118" s="7">
        <v>7933260</v>
      </c>
      <c r="M61118" s="7">
        <v>37532333123.311401</v>
      </c>
      <c r="N61118" s="12">
        <v>2.113713521068755E-4</v>
      </c>
      <c r="O61118" s="4">
        <v>2.0640978252844406E-8</v>
      </c>
      <c r="P61118" s="7">
        <v>266993.05928078399</v>
      </c>
      <c r="Q61118" s="7">
        <v>1263146857.98</v>
      </c>
      <c r="R61118" t="s">
        <v>7</v>
      </c>
    </row>
    <row r="61119" spans="1:18" x14ac:dyDescent="0.25">
      <c r="A61119" s="1">
        <v>42843</v>
      </c>
      <c r="B61119" s="7">
        <v>42843</v>
      </c>
      <c r="C61119" s="4">
        <v>3.3638399100000001E-2</v>
      </c>
      <c r="D61119" s="4">
        <v>3.4021399899999999E-2</v>
      </c>
      <c r="E61119" s="4">
        <v>3.28660011E-2</v>
      </c>
      <c r="F61119" s="4">
        <v>3.31835002E-2</v>
      </c>
      <c r="G61119" s="4">
        <v>-3.4057025085238553</v>
      </c>
      <c r="H61119" s="4">
        <v>-1.4006822852271648E-2</v>
      </c>
      <c r="I61119" s="4">
        <v>2.7386581327001963E-5</v>
      </c>
      <c r="J61119" s="13">
        <v>-10.50545739711959</v>
      </c>
      <c r="K61119" s="4">
        <v>-2.8458982119938695E-2</v>
      </c>
      <c r="L61119" s="7">
        <v>8970210</v>
      </c>
      <c r="M61119" s="7">
        <v>37532331112.858315</v>
      </c>
      <c r="N61119" s="12">
        <v>2.3899954343435036E-4</v>
      </c>
      <c r="O61119" s="4">
        <v>-5.3565896909412521E-8</v>
      </c>
      <c r="P61119" s="7">
        <v>297662.965329042</v>
      </c>
      <c r="Q61119" s="7">
        <v>1245454116.99</v>
      </c>
      <c r="R61119" t="s">
        <v>7</v>
      </c>
    </row>
    <row r="61120" spans="1:18" x14ac:dyDescent="0.25">
      <c r="A61120" s="1">
        <v>42844</v>
      </c>
      <c r="B61120" s="7">
        <v>42844</v>
      </c>
      <c r="C61120" s="4">
        <v>3.3180598200000001E-2</v>
      </c>
      <c r="D61120" s="4">
        <v>3.3386699899999997E-2</v>
      </c>
      <c r="E61120" s="4">
        <v>2.9686700600000001E-2</v>
      </c>
      <c r="F61120" s="4">
        <v>3.0173199299999998E-2</v>
      </c>
      <c r="G61120" s="4">
        <v>-3.5008011890070168</v>
      </c>
      <c r="H61120" s="4">
        <v>-9.0716798464798534E-2</v>
      </c>
      <c r="I61120" s="4">
        <v>2.4930552451189626E-5</v>
      </c>
      <c r="J61120" s="13">
        <v>-10.599416500578485</v>
      </c>
      <c r="K61120" s="4">
        <v>-8.968000958158294E-2</v>
      </c>
      <c r="L61120" s="7">
        <v>13265600</v>
      </c>
      <c r="M61120" s="7">
        <v>37532332209.796532</v>
      </c>
      <c r="N61120" s="12">
        <v>3.5344459613776595E-4</v>
      </c>
      <c r="O61120" s="4">
        <v>2.9226487794340132E-8</v>
      </c>
      <c r="P61120" s="7">
        <v>400265.59263407998</v>
      </c>
      <c r="Q61120" s="7">
        <v>1132470539.96</v>
      </c>
      <c r="R61120" t="s">
        <v>7</v>
      </c>
    </row>
    <row r="61121" spans="1:18" x14ac:dyDescent="0.25">
      <c r="A61121" s="1">
        <v>42845</v>
      </c>
      <c r="B61121" s="7">
        <v>42845</v>
      </c>
      <c r="C61121" s="4">
        <v>3.0259299999999999E-2</v>
      </c>
      <c r="D61121" s="4">
        <v>3.0610799800000001E-2</v>
      </c>
      <c r="E61121" s="4">
        <v>2.74928994E-2</v>
      </c>
      <c r="F61121" s="4">
        <v>2.99836993E-2</v>
      </c>
      <c r="G61121" s="4">
        <v>-3.5071014016583768</v>
      </c>
      <c r="H61121" s="4">
        <v>-6.2804079247903519E-3</v>
      </c>
      <c r="I61121" s="4">
        <v>2.4395239017847574E-5</v>
      </c>
      <c r="J61121" s="13">
        <v>-10.621122566923297</v>
      </c>
      <c r="K61121" s="4">
        <v>-2.1472184958200111E-2</v>
      </c>
      <c r="L61121" s="7">
        <v>25650400</v>
      </c>
      <c r="M61121" s="7">
        <v>37884926318.614731</v>
      </c>
      <c r="N61121" s="12">
        <v>6.7706083903340455E-4</v>
      </c>
      <c r="O61121" s="4">
        <v>9.3944097810731448E-3</v>
      </c>
      <c r="P61121" s="7">
        <v>769093.88052471995</v>
      </c>
      <c r="Q61121" s="7">
        <v>1135930238.74</v>
      </c>
      <c r="R61121" t="s">
        <v>7</v>
      </c>
    </row>
    <row r="61122" spans="1:18" x14ac:dyDescent="0.25">
      <c r="A61122" s="1">
        <v>42846</v>
      </c>
      <c r="B61122" s="7">
        <v>42846</v>
      </c>
      <c r="C61122" s="4">
        <v>2.9727199999999999E-2</v>
      </c>
      <c r="D61122" s="4">
        <v>3.4044399900000001E-2</v>
      </c>
      <c r="E61122" s="4">
        <v>2.92163007E-2</v>
      </c>
      <c r="F61122" s="4">
        <v>3.2779499900000002E-2</v>
      </c>
      <c r="G61122" s="4">
        <v>-3.4179519620366445</v>
      </c>
      <c r="H61122" s="4">
        <v>9.3244018092190586E-2</v>
      </c>
      <c r="I61122" s="4">
        <v>2.6823369412271051E-5</v>
      </c>
      <c r="J61122" s="13">
        <v>-10.526237057417298</v>
      </c>
      <c r="K61122" s="4">
        <v>9.953296184747587E-2</v>
      </c>
      <c r="L61122" s="7">
        <v>28245700</v>
      </c>
      <c r="M61122" s="7">
        <v>37884925549.459038</v>
      </c>
      <c r="N61122" s="12">
        <v>7.4556567263475389E-4</v>
      </c>
      <c r="O61122" s="4">
        <v>-2.0302420191755134E-8</v>
      </c>
      <c r="P61122" s="7">
        <v>925879.92032542999</v>
      </c>
      <c r="Q61122" s="7">
        <v>1241848913.26</v>
      </c>
      <c r="R61122" t="s">
        <v>7</v>
      </c>
    </row>
    <row r="61123" spans="1:18" x14ac:dyDescent="0.25">
      <c r="A61123" s="1">
        <v>42847</v>
      </c>
      <c r="B61123" s="7">
        <v>42847</v>
      </c>
      <c r="C61123" s="4">
        <v>3.3122301100000001E-2</v>
      </c>
      <c r="D61123" s="4">
        <v>3.3279199199999998E-2</v>
      </c>
      <c r="E61123" s="4">
        <v>3.1422000399999997E-2</v>
      </c>
      <c r="F61123" s="4">
        <v>3.1769599799999999E-2</v>
      </c>
      <c r="G61123" s="4">
        <v>-3.4492454275694766</v>
      </c>
      <c r="H61123" s="4">
        <v>-3.0808892847081E-2</v>
      </c>
      <c r="I61123" s="4">
        <v>2.5793085066730307E-5</v>
      </c>
      <c r="J61123" s="13">
        <v>-10.56540412263003</v>
      </c>
      <c r="K61123" s="4">
        <v>-3.8409952519589625E-2</v>
      </c>
      <c r="L61123" s="7">
        <v>9020550</v>
      </c>
      <c r="M61123" s="7">
        <v>37884925672.560722</v>
      </c>
      <c r="N61123" s="12">
        <v>2.3810393817225831E-4</v>
      </c>
      <c r="O61123" s="4">
        <v>3.2493579645445622E-9</v>
      </c>
      <c r="P61123" s="7">
        <v>286579.26347588998</v>
      </c>
      <c r="Q61123" s="7">
        <v>1203588927.0699999</v>
      </c>
      <c r="R61123" t="s">
        <v>7</v>
      </c>
    </row>
    <row r="61124" spans="1:18" x14ac:dyDescent="0.25">
      <c r="A61124" s="1">
        <v>42848</v>
      </c>
      <c r="B61124" s="7">
        <v>42848</v>
      </c>
      <c r="C61124" s="4">
        <v>3.1877599700000002E-2</v>
      </c>
      <c r="D61124" s="4">
        <v>3.19740996E-2</v>
      </c>
      <c r="E61124" s="4">
        <v>3.0742399399999999E-2</v>
      </c>
      <c r="F61124" s="4">
        <v>3.1278401599999998E-2</v>
      </c>
      <c r="G61124" s="4">
        <v>-3.4648274643549088</v>
      </c>
      <c r="H61124" s="4">
        <v>-1.5461264954303923E-2</v>
      </c>
      <c r="I61124" s="4">
        <v>2.5909661626474398E-5</v>
      </c>
      <c r="J61124" s="13">
        <v>-10.560894623048114</v>
      </c>
      <c r="K61124" s="4">
        <v>4.5196826762867156E-3</v>
      </c>
      <c r="L61124" s="7">
        <v>4976320</v>
      </c>
      <c r="M61124" s="7">
        <v>37884923495.898849</v>
      </c>
      <c r="N61124" s="12">
        <v>1.3135357131019944E-4</v>
      </c>
      <c r="O61124" s="4">
        <v>-5.7454563635062936E-8</v>
      </c>
      <c r="P61124" s="7">
        <v>155651.335450112</v>
      </c>
      <c r="Q61124" s="7">
        <v>1184979851.6900001</v>
      </c>
      <c r="R61124" t="s">
        <v>7</v>
      </c>
    </row>
    <row r="61125" spans="1:18" x14ac:dyDescent="0.25">
      <c r="A61125" s="1">
        <v>42849</v>
      </c>
      <c r="B61125" s="7">
        <v>42849</v>
      </c>
      <c r="C61125" s="4">
        <v>3.1235799200000001E-2</v>
      </c>
      <c r="D61125" s="4">
        <v>3.1436100600000003E-2</v>
      </c>
      <c r="E61125" s="4">
        <v>3.07385009E-2</v>
      </c>
      <c r="F61125" s="4">
        <v>3.1384300400000002E-2</v>
      </c>
      <c r="G61125" s="4">
        <v>-3.4614474983643855</v>
      </c>
      <c r="H61125" s="4">
        <v>3.3856845165644222E-3</v>
      </c>
      <c r="I61125" s="4">
        <v>2.5104427298402596E-5</v>
      </c>
      <c r="J61125" s="13">
        <v>-10.592466340990244</v>
      </c>
      <c r="K61125" s="4">
        <v>-3.107853509167469E-2</v>
      </c>
      <c r="L61125" s="7">
        <v>6333250</v>
      </c>
      <c r="M61125" s="7">
        <v>37884924951.202667</v>
      </c>
      <c r="N61125" s="12">
        <v>1.671707152160783E-4</v>
      </c>
      <c r="O61125" s="4">
        <v>3.8413798510285077E-8</v>
      </c>
      <c r="P61125" s="7">
        <v>198764.62050830002</v>
      </c>
      <c r="Q61125" s="7">
        <v>1188991865.3</v>
      </c>
      <c r="R61125" t="s">
        <v>7</v>
      </c>
    </row>
    <row r="61126" spans="1:18" x14ac:dyDescent="0.25">
      <c r="A61126" s="1">
        <v>42850</v>
      </c>
      <c r="B61126" s="7">
        <v>42850</v>
      </c>
      <c r="C61126" s="4">
        <v>3.1408801700000002E-2</v>
      </c>
      <c r="D61126" s="4">
        <v>3.3826001000000001E-2</v>
      </c>
      <c r="E61126" s="4">
        <v>3.1297400599999997E-2</v>
      </c>
      <c r="F61126" s="4">
        <v>3.2346401400000002E-2</v>
      </c>
      <c r="G61126" s="4">
        <v>-3.4312525037900405</v>
      </c>
      <c r="H61126" s="4">
        <v>3.0655486588447255E-2</v>
      </c>
      <c r="I61126" s="4">
        <v>2.5560377126340328E-5</v>
      </c>
      <c r="J61126" s="13">
        <v>-10.574467174012131</v>
      </c>
      <c r="K61126" s="4">
        <v>1.8162128238103419E-2</v>
      </c>
      <c r="L61126" s="7">
        <v>13469200</v>
      </c>
      <c r="M61126" s="7">
        <v>37884923794.335892</v>
      </c>
      <c r="N61126" s="12">
        <v>3.5552928846101456E-4</v>
      </c>
      <c r="O61126" s="4">
        <v>-3.0536335415809507E-8</v>
      </c>
      <c r="P61126" s="7">
        <v>435680.14973688003</v>
      </c>
      <c r="Q61126" s="7">
        <v>1225440952.0599999</v>
      </c>
      <c r="R61126" t="s">
        <v>7</v>
      </c>
    </row>
    <row r="61127" spans="1:18" x14ac:dyDescent="0.25">
      <c r="A61127" s="1">
        <v>42851</v>
      </c>
      <c r="B61127" s="7">
        <v>42851</v>
      </c>
      <c r="C61127" s="4">
        <v>3.2389700399999999E-2</v>
      </c>
      <c r="D61127" s="4">
        <v>3.3509198599999998E-2</v>
      </c>
      <c r="E61127" s="4">
        <v>3.2182600300000003E-2</v>
      </c>
      <c r="F61127" s="4">
        <v>3.2796800100000002E-2</v>
      </c>
      <c r="G61127" s="4">
        <v>-3.4174243262779522</v>
      </c>
      <c r="H61127" s="4">
        <v>1.392422898703038E-2</v>
      </c>
      <c r="I61127" s="4">
        <v>2.5600900197520251E-5</v>
      </c>
      <c r="J61127" s="13">
        <v>-10.572883043131361</v>
      </c>
      <c r="K61127" s="4">
        <v>1.5853862789122599E-3</v>
      </c>
      <c r="L61127" s="7">
        <v>11921700</v>
      </c>
      <c r="M61127" s="7">
        <v>37884925318.369698</v>
      </c>
      <c r="N61127" s="12">
        <v>3.1468189259487305E-4</v>
      </c>
      <c r="O61127" s="4">
        <v>4.0227976018128444E-8</v>
      </c>
      <c r="P61127" s="7">
        <v>390993.61175217002</v>
      </c>
      <c r="Q61127" s="7">
        <v>1242504322.47</v>
      </c>
      <c r="R61127" t="s">
        <v>7</v>
      </c>
    </row>
    <row r="61128" spans="1:18" x14ac:dyDescent="0.25">
      <c r="A61128" s="1">
        <v>42852</v>
      </c>
      <c r="B61128" s="7">
        <v>42852</v>
      </c>
      <c r="C61128" s="4">
        <v>3.2826799900000002E-2</v>
      </c>
      <c r="D61128" s="4">
        <v>3.5376500300000002E-2</v>
      </c>
      <c r="E61128" s="4">
        <v>3.2156799E-2</v>
      </c>
      <c r="F61128" s="4">
        <v>3.4816000600000001E-2</v>
      </c>
      <c r="G61128" s="4">
        <v>-3.3576782105152039</v>
      </c>
      <c r="H61128" s="4">
        <v>6.1566997202266646E-2</v>
      </c>
      <c r="I61128" s="4">
        <v>2.6421194869994341E-5</v>
      </c>
      <c r="J61128" s="13">
        <v>-10.541344033927794</v>
      </c>
      <c r="K61128" s="4">
        <v>3.2041633932604653E-2</v>
      </c>
      <c r="L61128" s="7">
        <v>16661600</v>
      </c>
      <c r="M61128" s="7">
        <v>37884901368.022148</v>
      </c>
      <c r="N61128" s="12">
        <v>4.3979525875349664E-4</v>
      </c>
      <c r="O61128" s="4">
        <v>-6.321867430955551E-7</v>
      </c>
      <c r="P61128" s="7">
        <v>580090.27559695998</v>
      </c>
      <c r="Q61128" s="7">
        <v>1319000748.76</v>
      </c>
      <c r="R61128" t="s">
        <v>7</v>
      </c>
    </row>
    <row r="61129" spans="1:18" x14ac:dyDescent="0.25">
      <c r="A61129" s="1">
        <v>42853</v>
      </c>
      <c r="B61129" s="7">
        <v>42853</v>
      </c>
      <c r="C61129" s="4">
        <v>3.4843400099999998E-2</v>
      </c>
      <c r="D61129" s="4">
        <v>4.5111499700000002E-2</v>
      </c>
      <c r="E61129" s="4">
        <v>3.4783501199999997E-2</v>
      </c>
      <c r="F61129" s="4">
        <v>4.4475000399999999E-2</v>
      </c>
      <c r="G61129" s="4">
        <v>-3.1128280364364214</v>
      </c>
      <c r="H61129" s="4">
        <v>0.27742990675385037</v>
      </c>
      <c r="I61129" s="4">
        <v>3.378327134466747E-5</v>
      </c>
      <c r="J61129" s="13">
        <v>-10.295544808625033</v>
      </c>
      <c r="K61129" s="4">
        <v>0.27864282864186402</v>
      </c>
      <c r="L61129" s="7">
        <v>81121600</v>
      </c>
      <c r="M61129" s="7">
        <v>37884901680.180763</v>
      </c>
      <c r="N61129" s="12">
        <v>2.1412646305596257E-3</v>
      </c>
      <c r="O61129" s="4">
        <v>8.2396575902343832E-9</v>
      </c>
      <c r="P61129" s="7">
        <v>3607883.1924486398</v>
      </c>
      <c r="Q61129" s="7">
        <v>1684931017.3800001</v>
      </c>
      <c r="R61129" t="s">
        <v>7</v>
      </c>
    </row>
    <row r="61130" spans="1:18" x14ac:dyDescent="0.25">
      <c r="A61130" s="1">
        <v>42854</v>
      </c>
      <c r="B61130" s="7">
        <v>42854</v>
      </c>
      <c r="C61130" s="4">
        <v>4.4557798699999998E-2</v>
      </c>
      <c r="D61130" s="4">
        <v>5.7719200800000002E-2</v>
      </c>
      <c r="E61130" s="4">
        <v>4.4557798699999998E-2</v>
      </c>
      <c r="F61130" s="4">
        <v>5.2868198599999999E-2</v>
      </c>
      <c r="G61130" s="4">
        <v>-2.9399532815679459</v>
      </c>
      <c r="H61130" s="4">
        <v>0.18871721471642752</v>
      </c>
      <c r="I61130" s="4">
        <v>3.9997425489374687E-5</v>
      </c>
      <c r="J61130" s="13">
        <v>-10.126695468687343</v>
      </c>
      <c r="K61130" s="4">
        <v>0.18394175274823088</v>
      </c>
      <c r="L61130" s="7">
        <v>114359000</v>
      </c>
      <c r="M61130" s="7">
        <v>37884903024.291809</v>
      </c>
      <c r="N61130" s="12">
        <v>3.0185902792643545E-3</v>
      </c>
      <c r="O61130" s="4">
        <v>3.5478805176378885E-8</v>
      </c>
      <c r="P61130" s="7">
        <v>6045954.3236974003</v>
      </c>
      <c r="Q61130" s="7">
        <v>2002906577.03</v>
      </c>
      <c r="R61130" t="s">
        <v>7</v>
      </c>
    </row>
    <row r="61131" spans="1:18" x14ac:dyDescent="0.25">
      <c r="A61131" s="1">
        <v>42855</v>
      </c>
      <c r="B61131" s="7">
        <v>42855</v>
      </c>
      <c r="C61131" s="4">
        <v>5.2807200700000001E-2</v>
      </c>
      <c r="D61131" s="4">
        <v>5.46462983E-2</v>
      </c>
      <c r="E61131" s="4">
        <v>4.9573898300000002E-2</v>
      </c>
      <c r="F61131" s="4">
        <v>5.16074002E-2</v>
      </c>
      <c r="G61131" s="4">
        <v>-2.9640902020488471</v>
      </c>
      <c r="H61131" s="4">
        <v>-2.38479546000646E-2</v>
      </c>
      <c r="I61131" s="4">
        <v>3.8287545451890524E-5</v>
      </c>
      <c r="J61131" s="13">
        <v>-10.170385898685209</v>
      </c>
      <c r="K61131" s="4">
        <v>-4.2749752429400552E-2</v>
      </c>
      <c r="L61131" s="7">
        <v>41974200</v>
      </c>
      <c r="M61131" s="7">
        <v>37884901874.208344</v>
      </c>
      <c r="N61131" s="12">
        <v>1.1079400479739822E-3</v>
      </c>
      <c r="O61131" s="4">
        <v>-3.0357302613094672E-8</v>
      </c>
      <c r="P61131" s="7">
        <v>2166179.3374748402</v>
      </c>
      <c r="Q61131" s="7">
        <v>1955141292.5599999</v>
      </c>
      <c r="R61131" t="s">
        <v>7</v>
      </c>
    </row>
    <row r="61132" spans="1:18" x14ac:dyDescent="0.25">
      <c r="A61132" s="1">
        <v>42856</v>
      </c>
      <c r="B61132" s="7">
        <v>42856</v>
      </c>
      <c r="C61132" s="4">
        <v>5.1579598300000001E-2</v>
      </c>
      <c r="D61132" s="4">
        <v>5.7779099799999997E-2</v>
      </c>
      <c r="E61132" s="4">
        <v>4.9317199700000001E-2</v>
      </c>
      <c r="F61132" s="4">
        <v>5.51147014E-2</v>
      </c>
      <c r="G61132" s="4">
        <v>-2.8983387853443938</v>
      </c>
      <c r="H61132" s="4">
        <v>6.7961206850330746E-2</v>
      </c>
      <c r="I61132" s="4">
        <v>3.8769486737846176E-5</v>
      </c>
      <c r="J61132" s="13">
        <v>-10.157877045011158</v>
      </c>
      <c r="K61132" s="4">
        <v>1.2587416619882974E-2</v>
      </c>
      <c r="L61132" s="7">
        <v>61730100</v>
      </c>
      <c r="M61132" s="7">
        <v>37884901058.721878</v>
      </c>
      <c r="N61132" s="12">
        <v>1.629411672590035E-3</v>
      </c>
      <c r="O61132" s="4">
        <v>-2.1525368289505231E-8</v>
      </c>
      <c r="P61132" s="7">
        <v>3402236.0288921399</v>
      </c>
      <c r="Q61132" s="7">
        <v>2088015009.4200001</v>
      </c>
      <c r="R61132" t="s">
        <v>7</v>
      </c>
    </row>
    <row r="61133" spans="1:18" x14ac:dyDescent="0.25">
      <c r="A61133" s="1">
        <v>42857</v>
      </c>
      <c r="B61133" s="7">
        <v>42857</v>
      </c>
      <c r="C61133" s="4">
        <v>5.4645601699999997E-2</v>
      </c>
      <c r="D61133" s="4">
        <v>5.5639099300000001E-2</v>
      </c>
      <c r="E61133" s="4">
        <v>5.0709899500000002E-2</v>
      </c>
      <c r="F61133" s="4">
        <v>5.3908199099999998E-2</v>
      </c>
      <c r="G61133" s="4">
        <v>-2.9204726957526685</v>
      </c>
      <c r="H61133" s="4">
        <v>-2.1890752727547248E-2</v>
      </c>
      <c r="I61133" s="4">
        <v>3.7105905131393811E-5</v>
      </c>
      <c r="J61133" s="13">
        <v>-10.201734433054664</v>
      </c>
      <c r="K61133" s="4">
        <v>-4.2909559718994218E-2</v>
      </c>
      <c r="L61133" s="7">
        <v>33814700</v>
      </c>
      <c r="M61133" s="7">
        <v>37884902653.518623</v>
      </c>
      <c r="N61133" s="12">
        <v>8.9256399334734478E-4</v>
      </c>
      <c r="O61133" s="4">
        <v>4.2095840314545001E-8</v>
      </c>
      <c r="P61133" s="7">
        <v>1822889.5801067699</v>
      </c>
      <c r="Q61133" s="7">
        <v>2042306875.1300001</v>
      </c>
      <c r="R61133" t="s">
        <v>7</v>
      </c>
    </row>
    <row r="61134" spans="1:18" x14ac:dyDescent="0.25">
      <c r="A61134" s="1">
        <v>42858</v>
      </c>
      <c r="B61134" s="7">
        <v>42858</v>
      </c>
      <c r="C61134" s="4">
        <v>5.3904801600000003E-2</v>
      </c>
      <c r="D61134" s="4">
        <v>6.1435099700000002E-2</v>
      </c>
      <c r="E61134" s="4">
        <v>5.2282501000000002E-2</v>
      </c>
      <c r="F61134" s="4">
        <v>6.0490001000000002E-2</v>
      </c>
      <c r="G61134" s="4">
        <v>-2.805277200331656</v>
      </c>
      <c r="H61134" s="4">
        <v>0.12209278013147361</v>
      </c>
      <c r="I61134" s="4">
        <v>4.0594864999778746E-5</v>
      </c>
      <c r="J61134" s="13">
        <v>-10.111868977193545</v>
      </c>
      <c r="K61134" s="4">
        <v>9.4027078871418396E-2</v>
      </c>
      <c r="L61134" s="7">
        <v>42869000</v>
      </c>
      <c r="M61134" s="7">
        <v>37884901394.694969</v>
      </c>
      <c r="N61134" s="12">
        <v>1.1315589699806624E-3</v>
      </c>
      <c r="O61134" s="4">
        <v>-3.3227580540130792E-8</v>
      </c>
      <c r="P61134" s="7">
        <v>2593145.8528690003</v>
      </c>
      <c r="Q61134" s="7">
        <v>2291657723.25</v>
      </c>
      <c r="R61134" t="s">
        <v>7</v>
      </c>
    </row>
    <row r="61135" spans="1:18" x14ac:dyDescent="0.25">
      <c r="A61135" s="1">
        <v>42859</v>
      </c>
      <c r="B61135" s="7">
        <v>42859</v>
      </c>
      <c r="C61135" s="4">
        <v>6.10623993E-2</v>
      </c>
      <c r="D61135" s="4">
        <v>8.5499301599999994E-2</v>
      </c>
      <c r="E61135" s="4">
        <v>5.9283301199999999E-2</v>
      </c>
      <c r="F61135" s="4">
        <v>7.8914396499999998E-2</v>
      </c>
      <c r="G61135" s="4">
        <v>-2.5393916026292946</v>
      </c>
      <c r="H61135" s="4">
        <v>0.304585802536191</v>
      </c>
      <c r="I61135" s="4">
        <v>5.1320760790477651E-5</v>
      </c>
      <c r="J61135" s="13">
        <v>-9.8774151938824932</v>
      </c>
      <c r="K61135" s="4">
        <v>0.26421804311351604</v>
      </c>
      <c r="L61135" s="7">
        <v>153374000</v>
      </c>
      <c r="M61135" s="7">
        <v>37955580908.358086</v>
      </c>
      <c r="N61135" s="12">
        <v>4.0408813757933015E-3</v>
      </c>
      <c r="O61135" s="4">
        <v>1.8656380526574032E-3</v>
      </c>
      <c r="P61135" s="7">
        <v>12103416.648791</v>
      </c>
      <c r="Q61135" s="7">
        <v>2995241761.1900001</v>
      </c>
      <c r="R61135" t="s">
        <v>7</v>
      </c>
    </row>
    <row r="61136" spans="1:18" x14ac:dyDescent="0.25">
      <c r="A61136" s="1">
        <v>42860</v>
      </c>
      <c r="B61136" s="7">
        <v>42860</v>
      </c>
      <c r="C61136" s="4">
        <v>8.0228798099999998E-2</v>
      </c>
      <c r="D61136" s="4">
        <v>0.10693500190000001</v>
      </c>
      <c r="E61136" s="4">
        <v>7.8704096400000007E-2</v>
      </c>
      <c r="F61136" s="4">
        <v>9.3550503300000004E-2</v>
      </c>
      <c r="G61136" s="4">
        <v>-2.369253846265821</v>
      </c>
      <c r="H61136" s="4">
        <v>0.18546814585346297</v>
      </c>
      <c r="I61136" s="4">
        <v>6.0143692331288195E-5</v>
      </c>
      <c r="J61136" s="13">
        <v>-9.7187739866901168</v>
      </c>
      <c r="K61136" s="4">
        <v>0.17191739570718917</v>
      </c>
      <c r="L61136" s="7">
        <v>184430000</v>
      </c>
      <c r="M61136" s="7">
        <v>37955577886.132011</v>
      </c>
      <c r="N61136" s="12">
        <v>4.8591013566779591E-3</v>
      </c>
      <c r="O61136" s="4">
        <v>-7.9625341040511766E-8</v>
      </c>
      <c r="P61136" s="7">
        <v>17253519.323619001</v>
      </c>
      <c r="Q61136" s="7">
        <v>3550763414.29</v>
      </c>
      <c r="R61136" t="s">
        <v>7</v>
      </c>
    </row>
    <row r="61137" spans="1:18" x14ac:dyDescent="0.25">
      <c r="A61137" s="1">
        <v>42861</v>
      </c>
      <c r="B61137" s="7">
        <v>42861</v>
      </c>
      <c r="C61137" s="4">
        <v>9.3429200399999995E-2</v>
      </c>
      <c r="D61137" s="4">
        <v>0.10614400359999999</v>
      </c>
      <c r="E61137" s="4">
        <v>9.3429200399999995E-2</v>
      </c>
      <c r="F61137" s="4">
        <v>0.1017910019</v>
      </c>
      <c r="G61137" s="4">
        <v>-2.2848335687526928</v>
      </c>
      <c r="H61137" s="4">
        <v>8.8086095844660123E-2</v>
      </c>
      <c r="I61137" s="4">
        <v>6.4473650083528096E-5</v>
      </c>
      <c r="J61137" s="13">
        <v>-9.6492539434687341</v>
      </c>
      <c r="K61137" s="4">
        <v>7.199354719343283E-2</v>
      </c>
      <c r="L61137" s="7">
        <v>88394200</v>
      </c>
      <c r="M61137" s="7">
        <v>37955578516.513252</v>
      </c>
      <c r="N61137" s="12">
        <v>2.3288855934982659E-3</v>
      </c>
      <c r="O61137" s="4">
        <v>1.6608395286086571E-8</v>
      </c>
      <c r="P61137" s="7">
        <v>8997734.1801489796</v>
      </c>
      <c r="Q61137" s="7">
        <v>3863536364.8899999</v>
      </c>
      <c r="R61137" t="s">
        <v>7</v>
      </c>
    </row>
    <row r="61138" spans="1:18" x14ac:dyDescent="0.25">
      <c r="A61138" s="1">
        <v>42862</v>
      </c>
      <c r="B61138" s="7">
        <v>42862</v>
      </c>
      <c r="C61138" s="4">
        <v>0.1019290015</v>
      </c>
      <c r="D61138" s="4">
        <v>0.1482740045</v>
      </c>
      <c r="E61138" s="4">
        <v>9.8937600900000006E-2</v>
      </c>
      <c r="F61138" s="4">
        <v>0.1417630017</v>
      </c>
      <c r="G61138" s="4">
        <v>-1.9535986178292273</v>
      </c>
      <c r="H61138" s="4">
        <v>0.39268696696068189</v>
      </c>
      <c r="I61138" s="4">
        <v>8.8784441237383269E-5</v>
      </c>
      <c r="J61138" s="13">
        <v>-9.3292991346081706</v>
      </c>
      <c r="K61138" s="4">
        <v>0.37706553176932911</v>
      </c>
      <c r="L61138" s="7">
        <v>249028992</v>
      </c>
      <c r="M61138" s="7">
        <v>37955578769.816635</v>
      </c>
      <c r="N61138" s="12">
        <v>6.5610642775400119E-3</v>
      </c>
      <c r="O61138" s="4">
        <v>6.6736799378075874E-9</v>
      </c>
      <c r="P61138" s="7">
        <v>35303097.416245289</v>
      </c>
      <c r="Q61138" s="7">
        <v>5380696777.6700001</v>
      </c>
      <c r="R61138" t="s">
        <v>7</v>
      </c>
    </row>
    <row r="61139" spans="1:18" x14ac:dyDescent="0.25">
      <c r="A61139" s="1">
        <v>42863</v>
      </c>
      <c r="B61139" s="7">
        <v>42863</v>
      </c>
      <c r="C61139" s="4">
        <v>0.14161999519999999</v>
      </c>
      <c r="D61139" s="4">
        <v>0.23758700490000001</v>
      </c>
      <c r="E61139" s="4">
        <v>0.1351049989</v>
      </c>
      <c r="F61139" s="4">
        <v>0.1982119977</v>
      </c>
      <c r="G61139" s="4">
        <v>-1.6184181256186183</v>
      </c>
      <c r="H61139" s="4">
        <v>0.39819272534492334</v>
      </c>
      <c r="I61139" s="4">
        <v>1.1501552238837176E-4</v>
      </c>
      <c r="J61139" s="13">
        <v>-9.0704434614194493</v>
      </c>
      <c r="K61139" s="4">
        <v>0.29544682362593638</v>
      </c>
      <c r="L61139" s="7">
        <v>402611008</v>
      </c>
      <c r="M61139" s="7">
        <v>37955579665.448273</v>
      </c>
      <c r="N61139" s="12">
        <v>1.0607426142578581E-2</v>
      </c>
      <c r="O61139" s="4">
        <v>2.3596837845757581E-8</v>
      </c>
      <c r="P61139" s="7">
        <v>79802332.191690683</v>
      </c>
      <c r="Q61139" s="7">
        <v>7523251269.3500004</v>
      </c>
      <c r="R61139" t="s">
        <v>7</v>
      </c>
    </row>
    <row r="61140" spans="1:18" x14ac:dyDescent="0.25">
      <c r="A61140" s="1">
        <v>42864</v>
      </c>
      <c r="B61140" s="7">
        <v>42864</v>
      </c>
      <c r="C61140" s="4">
        <v>0.19919799269999999</v>
      </c>
      <c r="D61140" s="4">
        <v>0.21689000729999999</v>
      </c>
      <c r="E61140" s="4">
        <v>0.1344060004</v>
      </c>
      <c r="F61140" s="4">
        <v>0.16007399559999999</v>
      </c>
      <c r="G61140" s="4">
        <v>-1.8321190981557569</v>
      </c>
      <c r="H61140" s="4">
        <v>-0.19241015953899551</v>
      </c>
      <c r="I61140" s="4">
        <v>9.1191548705570524E-5</v>
      </c>
      <c r="J61140" s="13">
        <v>-9.302548332879983</v>
      </c>
      <c r="K61140" s="4">
        <v>-0.20713702975112405</v>
      </c>
      <c r="L61140" s="7">
        <v>214002000</v>
      </c>
      <c r="M61140" s="7">
        <v>37955580268.279381</v>
      </c>
      <c r="N61140" s="12">
        <v>5.6382223242901625E-3</v>
      </c>
      <c r="O61140" s="4">
        <v>1.588254252488814E-8</v>
      </c>
      <c r="P61140" s="7">
        <v>34256155.2063912</v>
      </c>
      <c r="Q61140" s="7">
        <v>6075701388.8599997</v>
      </c>
      <c r="R61140" t="s">
        <v>7</v>
      </c>
    </row>
    <row r="61141" spans="1:18" x14ac:dyDescent="0.25">
      <c r="A61141" s="1">
        <v>42865</v>
      </c>
      <c r="B61141" s="7">
        <v>42865</v>
      </c>
      <c r="C61141" s="4">
        <v>0.15847100319999999</v>
      </c>
      <c r="D61141" s="4">
        <v>0.201206997</v>
      </c>
      <c r="E61141" s="4">
        <v>0.15636299549999999</v>
      </c>
      <c r="F61141" s="4">
        <v>0.18606600170000001</v>
      </c>
      <c r="G61141" s="4">
        <v>-1.6816538203630818</v>
      </c>
      <c r="H61141" s="4">
        <v>0.16237494417862849</v>
      </c>
      <c r="I61141" s="4">
        <v>1.0411441875612301E-4</v>
      </c>
      <c r="J61141" s="13">
        <v>-9.1700200832304439</v>
      </c>
      <c r="K61141" s="4">
        <v>0.14171126857683339</v>
      </c>
      <c r="L61141" s="7">
        <v>138792000</v>
      </c>
      <c r="M61141" s="7">
        <v>37955578878.223404</v>
      </c>
      <c r="N61141" s="12">
        <v>3.6566956453305574E-3</v>
      </c>
      <c r="O61141" s="4">
        <v>-3.6623230814610608E-8</v>
      </c>
      <c r="P61141" s="7">
        <v>25824472.507946402</v>
      </c>
      <c r="Q61141" s="7">
        <v>7062242804.0799999</v>
      </c>
      <c r="R61141" t="s">
        <v>7</v>
      </c>
    </row>
    <row r="61142" spans="1:18" x14ac:dyDescent="0.25">
      <c r="A61142" s="1">
        <v>42866</v>
      </c>
      <c r="B61142" s="7">
        <v>42866</v>
      </c>
      <c r="C61142" s="4">
        <v>0.18503500519999999</v>
      </c>
      <c r="D61142" s="4">
        <v>0.19482800359999999</v>
      </c>
      <c r="E61142" s="4">
        <v>0.16243100169999999</v>
      </c>
      <c r="F61142" s="4">
        <v>0.18313500290000001</v>
      </c>
      <c r="G61142" s="4">
        <v>-1.6975316773578959</v>
      </c>
      <c r="H61142" s="4">
        <v>-1.5752468335003732E-2</v>
      </c>
      <c r="I61142" s="4">
        <v>9.9068473588263841E-5</v>
      </c>
      <c r="J61142" s="13">
        <v>-9.2196992945042702</v>
      </c>
      <c r="K61142" s="4">
        <v>-4.8465382875341807E-2</v>
      </c>
      <c r="L61142" s="7">
        <v>103699000</v>
      </c>
      <c r="M61142" s="7">
        <v>38305873258.432129</v>
      </c>
      <c r="N61142" s="12">
        <v>2.7071305567266534E-3</v>
      </c>
      <c r="O61142" s="4">
        <v>9.2290617232478177E-3</v>
      </c>
      <c r="P61142" s="7">
        <v>18990916.665727101</v>
      </c>
      <c r="Q61142" s="7">
        <v>7015146210.2700005</v>
      </c>
      <c r="R61142" t="s">
        <v>7</v>
      </c>
    </row>
    <row r="61143" spans="1:18" x14ac:dyDescent="0.25">
      <c r="A61143" s="1">
        <v>42867</v>
      </c>
      <c r="B61143" s="7">
        <v>42867</v>
      </c>
      <c r="C61143" s="4">
        <v>0.18276000019999999</v>
      </c>
      <c r="D61143" s="4">
        <v>0.2095350027</v>
      </c>
      <c r="E61143" s="4">
        <v>0.1809840053</v>
      </c>
      <c r="F61143" s="4">
        <v>0.20606799419999999</v>
      </c>
      <c r="G61143" s="4">
        <v>-1.5795490957212837</v>
      </c>
      <c r="H61143" s="4">
        <v>0.12522451162720888</v>
      </c>
      <c r="I61143" s="4">
        <v>1.1951236218108263E-4</v>
      </c>
      <c r="J61143" s="13">
        <v>-9.0320907427291299</v>
      </c>
      <c r="K61143" s="4">
        <v>0.20636119496284108</v>
      </c>
      <c r="L61143" s="7">
        <v>123635000</v>
      </c>
      <c r="M61143" s="7">
        <v>38305874943.14534</v>
      </c>
      <c r="N61143" s="12">
        <v>3.2275727987809326E-3</v>
      </c>
      <c r="O61143" s="4">
        <v>4.3980545742779033E-8</v>
      </c>
      <c r="P61143" s="7">
        <v>25477216.462917</v>
      </c>
      <c r="Q61143" s="7">
        <v>7893614815.6099997</v>
      </c>
      <c r="R61143" t="s">
        <v>7</v>
      </c>
    </row>
    <row r="61144" spans="1:18" x14ac:dyDescent="0.25">
      <c r="A61144" s="1">
        <v>42868</v>
      </c>
      <c r="B61144" s="7">
        <v>42868</v>
      </c>
      <c r="C61144" s="4">
        <v>0.2066970021</v>
      </c>
      <c r="D61144" s="4">
        <v>0.22360199689999999</v>
      </c>
      <c r="E61144" s="4">
        <v>0.1869799942</v>
      </c>
      <c r="F61144" s="4">
        <v>0.21487799290000001</v>
      </c>
      <c r="G61144" s="4">
        <v>-1.5376848868130071</v>
      </c>
      <c r="H61144" s="4">
        <v>4.2752872585586688E-2</v>
      </c>
      <c r="I61144" s="4">
        <v>1.1905191329808208E-4</v>
      </c>
      <c r="J61144" s="13">
        <v>-9.035950913778084</v>
      </c>
      <c r="K61144" s="4">
        <v>-3.8527301661302892E-3</v>
      </c>
      <c r="L61144" s="7">
        <v>117101000</v>
      </c>
      <c r="M61144" s="7">
        <v>38305875130.686775</v>
      </c>
      <c r="N61144" s="12">
        <v>3.0569984264943884E-3</v>
      </c>
      <c r="O61144" s="4">
        <v>4.8958922233222325E-9</v>
      </c>
      <c r="P61144" s="7">
        <v>25162427.846582901</v>
      </c>
      <c r="Q61144" s="7">
        <v>8231089564.3599997</v>
      </c>
      <c r="R61144" t="s">
        <v>7</v>
      </c>
    </row>
    <row r="61145" spans="1:18" x14ac:dyDescent="0.25">
      <c r="A61145" s="1">
        <v>42869</v>
      </c>
      <c r="B61145" s="7">
        <v>42869</v>
      </c>
      <c r="C61145" s="4">
        <v>0.21517899630000001</v>
      </c>
      <c r="D61145" s="4">
        <v>0.22348600630000001</v>
      </c>
      <c r="E61145" s="4">
        <v>0.21118600670000001</v>
      </c>
      <c r="F61145" s="4">
        <v>0.22022299470000001</v>
      </c>
      <c r="G61145" s="4">
        <v>-1.5131146337150998</v>
      </c>
      <c r="H61145" s="4">
        <v>2.487458919298198E-2</v>
      </c>
      <c r="I61145" s="4">
        <v>1.2174347565044393E-4</v>
      </c>
      <c r="J61145" s="13">
        <v>-9.0135943855241702</v>
      </c>
      <c r="K61145" s="4">
        <v>2.2608308239639302E-2</v>
      </c>
      <c r="L61145" s="7">
        <v>69732000</v>
      </c>
      <c r="M61145" s="7">
        <v>38305874786.88028</v>
      </c>
      <c r="N61145" s="12">
        <v>1.8203996224590369E-3</v>
      </c>
      <c r="O61145" s="4">
        <v>-8.9752941159430944E-9</v>
      </c>
      <c r="P61145" s="7">
        <v>15356589.866420401</v>
      </c>
      <c r="Q61145" s="7">
        <v>8435834460.1700001</v>
      </c>
      <c r="R61145" t="s">
        <v>7</v>
      </c>
    </row>
    <row r="61146" spans="1:18" x14ac:dyDescent="0.25">
      <c r="A61146" s="1">
        <v>42870</v>
      </c>
      <c r="B61146" s="7">
        <v>42870</v>
      </c>
      <c r="C61146" s="4">
        <v>0.22006900609999999</v>
      </c>
      <c r="D61146" s="4">
        <v>0.27072000499999999</v>
      </c>
      <c r="E61146" s="4">
        <v>0.22006900609999999</v>
      </c>
      <c r="F61146" s="4">
        <v>0.27072000499999999</v>
      </c>
      <c r="G61146" s="4">
        <v>-1.3066701840950117</v>
      </c>
      <c r="H61146" s="4">
        <v>0.22929944426915913</v>
      </c>
      <c r="I61146" s="4">
        <v>1.5572671700084435E-4</v>
      </c>
      <c r="J61146" s="13">
        <v>-8.7674079010325823</v>
      </c>
      <c r="K61146" s="4">
        <v>0.2791380907176893</v>
      </c>
      <c r="L61146" s="7">
        <v>223923008</v>
      </c>
      <c r="M61146" s="7">
        <v>38305873157.397446</v>
      </c>
      <c r="N61146" s="12">
        <v>5.8456573246590277E-3</v>
      </c>
      <c r="O61146" s="4">
        <v>-4.2538718745574782E-8</v>
      </c>
      <c r="P61146" s="7">
        <v>60620437.845375039</v>
      </c>
      <c r="Q61146" s="7">
        <v>10370166172.700001</v>
      </c>
      <c r="R61146" t="s">
        <v>7</v>
      </c>
    </row>
    <row r="61147" spans="1:18" x14ac:dyDescent="0.25">
      <c r="A61147" s="1">
        <v>42871</v>
      </c>
      <c r="B61147" s="7">
        <v>42871</v>
      </c>
      <c r="C61147" s="4">
        <v>0.26982399820000003</v>
      </c>
      <c r="D61147" s="4">
        <v>0.34986099599999998</v>
      </c>
      <c r="E61147" s="4">
        <v>0.26982399820000003</v>
      </c>
      <c r="F61147" s="4">
        <v>0.34986099599999998</v>
      </c>
      <c r="G61147" s="4">
        <v>-1.0502193576710428</v>
      </c>
      <c r="H61147" s="4">
        <v>0.29233521549321778</v>
      </c>
      <c r="I61147" s="4">
        <v>2.0171293830854709E-4</v>
      </c>
      <c r="J61147" s="13">
        <v>-8.5086649687622007</v>
      </c>
      <c r="K61147" s="4">
        <v>0.29530078199396836</v>
      </c>
      <c r="L61147" s="7">
        <v>440881984</v>
      </c>
      <c r="M61147" s="7">
        <v>38305874303.004616</v>
      </c>
      <c r="N61147" s="12">
        <v>1.1509513671782146E-2</v>
      </c>
      <c r="O61147" s="4">
        <v>2.9906828266196206E-8</v>
      </c>
      <c r="P61147" s="7">
        <v>154247410.04069605</v>
      </c>
      <c r="Q61147" s="7">
        <v>13401731336.299999</v>
      </c>
      <c r="R61147" t="s">
        <v>7</v>
      </c>
    </row>
    <row r="61148" spans="1:18" x14ac:dyDescent="0.25">
      <c r="A61148" s="1">
        <v>42872</v>
      </c>
      <c r="B61148" s="7">
        <v>42872</v>
      </c>
      <c r="C61148" s="4">
        <v>0.3551239967</v>
      </c>
      <c r="D61148" s="4">
        <v>0.43516999480000002</v>
      </c>
      <c r="E61148" s="4">
        <v>0.32635799049999997</v>
      </c>
      <c r="F61148" s="4">
        <v>0.39413198830000001</v>
      </c>
      <c r="G61148" s="4">
        <v>-0.93106943009745047</v>
      </c>
      <c r="H61148" s="4">
        <v>0.12653880485722974</v>
      </c>
      <c r="I61148" s="4">
        <v>2.1430816089750292E-4</v>
      </c>
      <c r="J61148" s="13">
        <v>-8.4480955745602593</v>
      </c>
      <c r="K61148" s="4">
        <v>6.2441322279930968E-2</v>
      </c>
      <c r="L61148" s="7">
        <v>470974016</v>
      </c>
      <c r="M61148" s="7">
        <v>38305875002.229553</v>
      </c>
      <c r="N61148" s="12">
        <v>1.2295085700890201E-2</v>
      </c>
      <c r="O61148" s="4">
        <v>1.8253726097151616E-8</v>
      </c>
      <c r="P61148" s="7">
        <v>185625925.36371601</v>
      </c>
      <c r="Q61148" s="7">
        <v>15097570678.200001</v>
      </c>
      <c r="R61148" t="s">
        <v>7</v>
      </c>
    </row>
    <row r="61149" spans="1:18" x14ac:dyDescent="0.25">
      <c r="A61149" s="1">
        <v>42873</v>
      </c>
      <c r="B61149" s="7">
        <v>42873</v>
      </c>
      <c r="C61149" s="4">
        <v>0.39493098859999998</v>
      </c>
      <c r="D61149" s="4">
        <v>0.40801200269999999</v>
      </c>
      <c r="E61149" s="4">
        <v>0.33111599089999999</v>
      </c>
      <c r="F61149" s="4">
        <v>0.36486899849999999</v>
      </c>
      <c r="G61149" s="4">
        <v>-1.0082168980417936</v>
      </c>
      <c r="H61149" s="4">
        <v>-7.4246675399830847E-2</v>
      </c>
      <c r="I61149" s="4">
        <v>1.931903707851804E-4</v>
      </c>
      <c r="J61149" s="13">
        <v>-8.5518344780843591</v>
      </c>
      <c r="K61149" s="4">
        <v>-9.8539365108090832E-2</v>
      </c>
      <c r="L61149" s="7">
        <v>237644000</v>
      </c>
      <c r="M61149" s="7">
        <v>38532538307.444061</v>
      </c>
      <c r="N61149" s="12">
        <v>6.1673590798478435E-3</v>
      </c>
      <c r="O61149" s="4">
        <v>5.917194299864325E-3</v>
      </c>
      <c r="P61149" s="7">
        <v>86708928.279533997</v>
      </c>
      <c r="Q61149" s="7">
        <v>14059328661.9</v>
      </c>
      <c r="R61149" t="s">
        <v>7</v>
      </c>
    </row>
    <row r="61150" spans="1:18" x14ac:dyDescent="0.25">
      <c r="A61150" s="1">
        <v>42874</v>
      </c>
      <c r="B61150" s="7">
        <v>42874</v>
      </c>
      <c r="C61150" s="4">
        <v>0.3635050058</v>
      </c>
      <c r="D61150" s="4">
        <v>0.3635050058</v>
      </c>
      <c r="E61150" s="4">
        <v>0.30079400540000001</v>
      </c>
      <c r="F61150" s="4">
        <v>0.3278009892</v>
      </c>
      <c r="G61150" s="4">
        <v>-1.1153485949832453</v>
      </c>
      <c r="H61150" s="4">
        <v>-0.10159265230093256</v>
      </c>
      <c r="I61150" s="4">
        <v>1.6491389369774714E-4</v>
      </c>
      <c r="J61150" s="13">
        <v>-8.7100870766554142</v>
      </c>
      <c r="K61150" s="4">
        <v>-0.1463658720282468</v>
      </c>
      <c r="L61150" s="7">
        <v>269894016</v>
      </c>
      <c r="M61150" s="7">
        <v>38532539418.584518</v>
      </c>
      <c r="N61150" s="12">
        <v>7.0043142775539002E-3</v>
      </c>
      <c r="O61150" s="4">
        <v>2.8836419970253042E-8</v>
      </c>
      <c r="P61150" s="7">
        <v>88471525.423960626</v>
      </c>
      <c r="Q61150" s="7">
        <v>12631004537.799999</v>
      </c>
      <c r="R61150" t="s">
        <v>7</v>
      </c>
    </row>
    <row r="61151" spans="1:18" x14ac:dyDescent="0.25">
      <c r="A61151" s="1">
        <v>42875</v>
      </c>
      <c r="B61151" s="7">
        <v>42875</v>
      </c>
      <c r="C61151" s="4">
        <v>0.32863101360000002</v>
      </c>
      <c r="D61151" s="4">
        <v>0.37036100030000002</v>
      </c>
      <c r="E61151" s="4">
        <v>0.30394101140000002</v>
      </c>
      <c r="F61151" s="4">
        <v>0.35163399579999999</v>
      </c>
      <c r="G61151" s="4">
        <v>-1.0451644289942139</v>
      </c>
      <c r="H61151" s="4">
        <v>7.2705718973467892E-2</v>
      </c>
      <c r="I61151" s="4">
        <v>1.6867124236440774E-4</v>
      </c>
      <c r="J61151" s="13">
        <v>-8.6875590490701597</v>
      </c>
      <c r="K61151" s="4">
        <v>2.2783699920074917E-2</v>
      </c>
      <c r="L61151" s="7">
        <v>237792000</v>
      </c>
      <c r="M61151" s="7">
        <v>38532538609.283127</v>
      </c>
      <c r="N61151" s="12">
        <v>6.1711999412027308E-3</v>
      </c>
      <c r="O61151" s="4">
        <v>-2.1003064002867941E-8</v>
      </c>
      <c r="P61151" s="7">
        <v>83615751.129273593</v>
      </c>
      <c r="Q61151" s="7">
        <v>13549350519.5</v>
      </c>
      <c r="R61151" t="s">
        <v>7</v>
      </c>
    </row>
    <row r="61152" spans="1:18" x14ac:dyDescent="0.25">
      <c r="A61152" s="1">
        <v>42876</v>
      </c>
      <c r="B61152" s="7">
        <v>42876</v>
      </c>
      <c r="C61152" s="4">
        <v>0.35316398739999999</v>
      </c>
      <c r="D61152" s="4">
        <v>0.3676359951</v>
      </c>
      <c r="E61152" s="4">
        <v>0.33222201470000001</v>
      </c>
      <c r="F61152" s="4">
        <v>0.33620101209999997</v>
      </c>
      <c r="G61152" s="4">
        <v>-1.0900460476016831</v>
      </c>
      <c r="H61152" s="4">
        <v>-4.3889339154732587E-2</v>
      </c>
      <c r="I61152" s="4">
        <v>1.64707534853202E-4</v>
      </c>
      <c r="J61152" s="13">
        <v>-8.7113391728702272</v>
      </c>
      <c r="K61152" s="4">
        <v>-2.3499604648919946E-2</v>
      </c>
      <c r="L61152" s="7">
        <v>129765000</v>
      </c>
      <c r="M61152" s="7">
        <v>38532536762.104538</v>
      </c>
      <c r="N61152" s="12">
        <v>3.3676734236615206E-3</v>
      </c>
      <c r="O61152" s="4">
        <v>-4.7938149302786181E-8</v>
      </c>
      <c r="P61152" s="7">
        <v>43627124.3351565</v>
      </c>
      <c r="Q61152" s="7">
        <v>12954677858.200001</v>
      </c>
      <c r="R61152" t="s">
        <v>7</v>
      </c>
    </row>
    <row r="61153" spans="1:18" x14ac:dyDescent="0.25">
      <c r="A61153" s="1">
        <v>42877</v>
      </c>
      <c r="B61153" s="7">
        <v>42877</v>
      </c>
      <c r="C61153" s="4">
        <v>0.3384029865</v>
      </c>
      <c r="D61153" s="4">
        <v>0.34541198610000001</v>
      </c>
      <c r="E61153" s="4">
        <v>0.27009099720000002</v>
      </c>
      <c r="F61153" s="4">
        <v>0.3179540038</v>
      </c>
      <c r="G61153" s="4">
        <v>-1.1458485488020078</v>
      </c>
      <c r="H61153" s="4">
        <v>-5.4274102823261491E-2</v>
      </c>
      <c r="I61153" s="4">
        <v>1.4629337355592846E-4</v>
      </c>
      <c r="J61153" s="13">
        <v>-8.8298965444983022</v>
      </c>
      <c r="K61153" s="4">
        <v>-0.11179914333418585</v>
      </c>
      <c r="L61153" s="7">
        <v>265699008</v>
      </c>
      <c r="M61153" s="7">
        <v>38532537688.396301</v>
      </c>
      <c r="N61153" s="12">
        <v>6.8954453544857663E-3</v>
      </c>
      <c r="O61153" s="4">
        <v>2.4039210525496496E-8</v>
      </c>
      <c r="P61153" s="7">
        <v>84480063.399288222</v>
      </c>
      <c r="Q61153" s="7">
        <v>12251574634.6</v>
      </c>
      <c r="R61153" t="s">
        <v>7</v>
      </c>
    </row>
    <row r="61154" spans="1:18" x14ac:dyDescent="0.25">
      <c r="A61154" s="1">
        <v>42878</v>
      </c>
      <c r="B61154" s="7">
        <v>42878</v>
      </c>
      <c r="C61154" s="4">
        <v>0.31334701180000002</v>
      </c>
      <c r="D61154" s="4">
        <v>0.35401400919999998</v>
      </c>
      <c r="E61154" s="4">
        <v>0.29189300540000002</v>
      </c>
      <c r="F61154" s="4">
        <v>0.3233680129</v>
      </c>
      <c r="G61154" s="4">
        <v>-1.1289642455126212</v>
      </c>
      <c r="H61154" s="4">
        <v>1.7027648764585256E-2</v>
      </c>
      <c r="I61154" s="4">
        <v>1.3935754035360317E-4</v>
      </c>
      <c r="J61154" s="13">
        <v>-8.878467694602497</v>
      </c>
      <c r="K61154" s="4">
        <v>-4.7410439951838954E-2</v>
      </c>
      <c r="L61154" s="7">
        <v>153050000</v>
      </c>
      <c r="M61154" s="7">
        <v>38532536611.941437</v>
      </c>
      <c r="N61154" s="12">
        <v>3.9719679381961318E-3</v>
      </c>
      <c r="O61154" s="4">
        <v>-2.7936256708732606E-8</v>
      </c>
      <c r="P61154" s="7">
        <v>49491474.374344997</v>
      </c>
      <c r="Q61154" s="7">
        <v>12460189796.200001</v>
      </c>
      <c r="R61154" t="s">
        <v>7</v>
      </c>
    </row>
    <row r="61155" spans="1:18" x14ac:dyDescent="0.25">
      <c r="A61155" s="1">
        <v>42879</v>
      </c>
      <c r="B61155" s="7">
        <v>42879</v>
      </c>
      <c r="C61155" s="4">
        <v>0.32505398990000001</v>
      </c>
      <c r="D61155" s="4">
        <v>0.3573580086</v>
      </c>
      <c r="E61155" s="4">
        <v>0.29300901289999998</v>
      </c>
      <c r="F61155" s="4">
        <v>0.29589000339999999</v>
      </c>
      <c r="G61155" s="4">
        <v>-1.2177675038573685</v>
      </c>
      <c r="H61155" s="4">
        <v>-8.4974420486349872E-2</v>
      </c>
      <c r="I61155" s="4">
        <v>1.2108576402713282E-4</v>
      </c>
      <c r="J61155" s="13">
        <v>-9.0190114698304242</v>
      </c>
      <c r="K61155" s="4">
        <v>-0.13111437156617359</v>
      </c>
      <c r="L61155" s="7">
        <v>166168000</v>
      </c>
      <c r="M61155" s="7">
        <v>38532537706.206268</v>
      </c>
      <c r="N61155" s="12">
        <v>4.3124073806650957E-3</v>
      </c>
      <c r="O61155" s="4">
        <v>2.8398463422308157E-8</v>
      </c>
      <c r="P61155" s="7">
        <v>49167450.084971197</v>
      </c>
      <c r="Q61155" s="7">
        <v>11401392712.9</v>
      </c>
      <c r="R61155" t="s">
        <v>7</v>
      </c>
    </row>
    <row r="61156" spans="1:18" x14ac:dyDescent="0.25">
      <c r="A61156" s="1">
        <v>42880</v>
      </c>
      <c r="B61156" s="7">
        <v>42880</v>
      </c>
      <c r="C61156" s="4">
        <v>0.2918339968</v>
      </c>
      <c r="D61156" s="4">
        <v>0.3034670055</v>
      </c>
      <c r="E61156" s="4">
        <v>0.23830799759999999</v>
      </c>
      <c r="F61156" s="4">
        <v>0.24606500570000001</v>
      </c>
      <c r="G61156" s="4">
        <v>-1.4021595271448626</v>
      </c>
      <c r="H61156" s="4">
        <v>-0.16839027046359481</v>
      </c>
      <c r="I61156" s="4">
        <v>1.0675364115308017E-4</v>
      </c>
      <c r="J61156" s="13">
        <v>-9.1449867972749015</v>
      </c>
      <c r="K61156" s="4">
        <v>-0.11836340125698933</v>
      </c>
      <c r="L61156" s="7">
        <v>237804992</v>
      </c>
      <c r="M61156" s="7">
        <v>38249334513.964981</v>
      </c>
      <c r="N61156" s="12">
        <v>6.2172321432985055E-3</v>
      </c>
      <c r="O61156" s="4">
        <v>-7.349715567673938E-3</v>
      </c>
      <c r="P61156" s="7">
        <v>58515486.711968459</v>
      </c>
      <c r="Q61156" s="7">
        <v>9411822715.2000008</v>
      </c>
      <c r="R61156" t="s">
        <v>7</v>
      </c>
    </row>
    <row r="61157" spans="1:18" x14ac:dyDescent="0.25">
      <c r="A61157" s="1">
        <v>42881</v>
      </c>
      <c r="B61157" s="7">
        <v>42881</v>
      </c>
      <c r="C61157" s="4">
        <v>0.24508300420000001</v>
      </c>
      <c r="D61157" s="4">
        <v>0.32781198620000002</v>
      </c>
      <c r="E61157" s="4">
        <v>0.24508300420000001</v>
      </c>
      <c r="F61157" s="4">
        <v>0.27180799839999997</v>
      </c>
      <c r="G61157" s="4">
        <v>-1.3026593501778394</v>
      </c>
      <c r="H61157" s="4">
        <v>0.10461866622101303</v>
      </c>
      <c r="I61157" s="4">
        <v>1.2341333989051458E-4</v>
      </c>
      <c r="J61157" s="13">
        <v>-8.9999713494952029</v>
      </c>
      <c r="K61157" s="4">
        <v>0.1560574286505611</v>
      </c>
      <c r="L61157" s="7">
        <v>253935008</v>
      </c>
      <c r="M61157" s="7">
        <v>38249335625.143257</v>
      </c>
      <c r="N61157" s="12">
        <v>6.6389390521354686E-3</v>
      </c>
      <c r="O61157" s="4">
        <v>2.9050917883455364E-8</v>
      </c>
      <c r="P61157" s="7">
        <v>69021566.248167977</v>
      </c>
      <c r="Q61157" s="7">
        <v>10396475356.4</v>
      </c>
      <c r="R61157" t="s">
        <v>7</v>
      </c>
    </row>
    <row r="61158" spans="1:18" x14ac:dyDescent="0.25">
      <c r="A61158" s="1">
        <v>42882</v>
      </c>
      <c r="B61158" s="7">
        <v>42882</v>
      </c>
      <c r="C61158" s="4">
        <v>0.2726970017</v>
      </c>
      <c r="D61158" s="4">
        <v>0.28336301450000001</v>
      </c>
      <c r="E61158" s="4">
        <v>0.16234500709999999</v>
      </c>
      <c r="F61158" s="4">
        <v>0.21254900099999999</v>
      </c>
      <c r="G61158" s="4">
        <v>-1.5485827242589549</v>
      </c>
      <c r="H61158" s="4">
        <v>-0.21801785726994261</v>
      </c>
      <c r="I61158" s="4">
        <v>1.04248432469468E-4</v>
      </c>
      <c r="J61158" s="13">
        <v>-9.1687337336625045</v>
      </c>
      <c r="K61158" s="4">
        <v>-0.15529040408474981</v>
      </c>
      <c r="L61158" s="7">
        <v>255532000</v>
      </c>
      <c r="M61158" s="7">
        <v>38249335220.022987</v>
      </c>
      <c r="N61158" s="12">
        <v>6.6806912729357086E-3</v>
      </c>
      <c r="O61158" s="4">
        <v>-1.0591563569775685E-8</v>
      </c>
      <c r="P61158" s="7">
        <v>54313071.323532</v>
      </c>
      <c r="Q61158" s="7">
        <v>8129857989.9300003</v>
      </c>
      <c r="R61158" t="s">
        <v>7</v>
      </c>
    </row>
    <row r="61159" spans="1:18" x14ac:dyDescent="0.25">
      <c r="A61159" s="1">
        <v>42883</v>
      </c>
      <c r="B61159" s="7">
        <v>42883</v>
      </c>
      <c r="C61159" s="4">
        <v>0.21288700399999999</v>
      </c>
      <c r="D61159" s="4">
        <v>0.2423949987</v>
      </c>
      <c r="E61159" s="4">
        <v>0.20465199649999999</v>
      </c>
      <c r="F61159" s="4">
        <v>0.2295539975</v>
      </c>
      <c r="G61159" s="4">
        <v>-1.4716169939318933</v>
      </c>
      <c r="H61159" s="4">
        <v>8.0005064338081786E-2</v>
      </c>
      <c r="I61159" s="4">
        <v>1.0648204485605533E-4</v>
      </c>
      <c r="J61159" s="13">
        <v>-9.1475341799290639</v>
      </c>
      <c r="K61159" s="4">
        <v>2.1425860645353109E-2</v>
      </c>
      <c r="L61159" s="7">
        <v>122253000</v>
      </c>
      <c r="M61159" s="7">
        <v>38249335816.554443</v>
      </c>
      <c r="N61159" s="12">
        <v>3.1962123626494052E-3</v>
      </c>
      <c r="O61159" s="4">
        <v>1.559586467482908E-8</v>
      </c>
      <c r="P61159" s="7">
        <v>28063664.856367499</v>
      </c>
      <c r="Q61159" s="7">
        <v>8780287938.4099998</v>
      </c>
      <c r="R61159" t="s">
        <v>7</v>
      </c>
    </row>
    <row r="61160" spans="1:18" x14ac:dyDescent="0.25">
      <c r="A61160" s="1">
        <v>42884</v>
      </c>
      <c r="B61160" s="7">
        <v>42884</v>
      </c>
      <c r="C61160" s="4">
        <v>0.22718900440000001</v>
      </c>
      <c r="D61160" s="4">
        <v>0.24281999470000001</v>
      </c>
      <c r="E61160" s="4">
        <v>0.21477699280000001</v>
      </c>
      <c r="F61160" s="4">
        <v>0.232069999</v>
      </c>
      <c r="G61160" s="4">
        <v>-1.4607162329965144</v>
      </c>
      <c r="H61160" s="4">
        <v>1.0960390702845432E-2</v>
      </c>
      <c r="I61160" s="4">
        <v>1.0288568854891752E-4</v>
      </c>
      <c r="J61160" s="13">
        <v>-9.1818920059542162</v>
      </c>
      <c r="K61160" s="4">
        <v>-3.3774297929753644E-2</v>
      </c>
      <c r="L61160" s="7">
        <v>86555600</v>
      </c>
      <c r="M61160" s="7">
        <v>38249335564.826714</v>
      </c>
      <c r="N61160" s="12">
        <v>2.2629308123091872E-3</v>
      </c>
      <c r="O61160" s="4">
        <v>-6.5812313971845407E-9</v>
      </c>
      <c r="P61160" s="7">
        <v>20086958.0054444</v>
      </c>
      <c r="Q61160" s="7">
        <v>8876523266.2800007</v>
      </c>
      <c r="R61160" t="s">
        <v>7</v>
      </c>
    </row>
    <row r="61161" spans="1:18" x14ac:dyDescent="0.25">
      <c r="A61161" s="1">
        <v>42885</v>
      </c>
      <c r="B61161" s="7">
        <v>42885</v>
      </c>
      <c r="C61161" s="4">
        <v>0.23219099639999999</v>
      </c>
      <c r="D61161" s="4">
        <v>0.23736700420000001</v>
      </c>
      <c r="E61161" s="4">
        <v>0.2053239942</v>
      </c>
      <c r="F61161" s="4">
        <v>0.2053239942</v>
      </c>
      <c r="G61161" s="4">
        <v>-1.5831660879433083</v>
      </c>
      <c r="H61161" s="4">
        <v>-0.11524973031951451</v>
      </c>
      <c r="I61161" s="4">
        <v>9.438144261473782E-5</v>
      </c>
      <c r="J61161" s="13">
        <v>-9.2681660866086837</v>
      </c>
      <c r="K61161" s="4">
        <v>-8.2657229145493033E-2</v>
      </c>
      <c r="L61161" s="7">
        <v>92808704</v>
      </c>
      <c r="M61161" s="7">
        <v>38249336480.470627</v>
      </c>
      <c r="N61161" s="12">
        <v>2.4264134371948212E-3</v>
      </c>
      <c r="O61161" s="4">
        <v>2.3938818799013331E-8</v>
      </c>
      <c r="P61161" s="7">
        <v>19055853.801805515</v>
      </c>
      <c r="Q61161" s="7">
        <v>7853506541.6700001</v>
      </c>
      <c r="R61161" t="s">
        <v>7</v>
      </c>
    </row>
    <row r="61162" spans="1:18" x14ac:dyDescent="0.25">
      <c r="A61162" s="1">
        <v>42886</v>
      </c>
      <c r="B61162" s="7">
        <v>42886</v>
      </c>
      <c r="C61162" s="4">
        <v>0.20535999539999999</v>
      </c>
      <c r="D61162" s="4">
        <v>0.24767699839999999</v>
      </c>
      <c r="E61162" s="4">
        <v>0.19383899869999999</v>
      </c>
      <c r="F61162" s="4">
        <v>0.24659000340000001</v>
      </c>
      <c r="G61162" s="4">
        <v>-1.4000282267864637</v>
      </c>
      <c r="H61162" s="4">
        <v>0.20097996515596719</v>
      </c>
      <c r="I61162" s="4">
        <v>1.0785030369838651E-4</v>
      </c>
      <c r="J61162" s="13">
        <v>-9.1347663691999585</v>
      </c>
      <c r="K61162" s="4">
        <v>0.14270666680343269</v>
      </c>
      <c r="L61162" s="7">
        <v>160620000</v>
      </c>
      <c r="M61162" s="7">
        <v>38249334872.631744</v>
      </c>
      <c r="N61162" s="12">
        <v>4.1992887074992569E-3</v>
      </c>
      <c r="O61162" s="4">
        <v>-4.2035732652963029E-8</v>
      </c>
      <c r="P61162" s="7">
        <v>39607286.346108004</v>
      </c>
      <c r="Q61162" s="7">
        <v>9431903616.2900009</v>
      </c>
      <c r="R61162" t="s">
        <v>7</v>
      </c>
    </row>
    <row r="61163" spans="1:18" x14ac:dyDescent="0.25">
      <c r="A61163" s="1">
        <v>42887</v>
      </c>
      <c r="B61163" s="7">
        <v>42887</v>
      </c>
      <c r="C61163" s="4">
        <v>0.24394600089999999</v>
      </c>
      <c r="D61163" s="4">
        <v>0.33679699899999999</v>
      </c>
      <c r="E61163" s="4">
        <v>0.24394600089999999</v>
      </c>
      <c r="F61163" s="4">
        <v>0.33365699650000002</v>
      </c>
      <c r="G61163" s="4">
        <v>-1.09764177027348</v>
      </c>
      <c r="H61163" s="4">
        <v>0.35308403381935316</v>
      </c>
      <c r="I61163" s="4">
        <v>1.3856878778781742E-4</v>
      </c>
      <c r="J61163" s="13">
        <v>-8.8841436929050666</v>
      </c>
      <c r="K61163" s="4">
        <v>0.28482519785329513</v>
      </c>
      <c r="L61163" s="7">
        <v>588819008</v>
      </c>
      <c r="M61163" s="7">
        <v>38621694338.125465</v>
      </c>
      <c r="N61163" s="12">
        <v>1.5245809850935162E-2</v>
      </c>
      <c r="O61163" s="4">
        <v>9.7350572691958775E-3</v>
      </c>
      <c r="P61163" s="7">
        <v>196463581.6913895</v>
      </c>
      <c r="Q61163" s="7">
        <v>12886398532.6</v>
      </c>
      <c r="R61163" t="s">
        <v>7</v>
      </c>
    </row>
    <row r="61164" spans="1:18" x14ac:dyDescent="0.25">
      <c r="A61164" s="1">
        <v>42888</v>
      </c>
      <c r="B61164" s="7">
        <v>42888</v>
      </c>
      <c r="C61164" s="4">
        <v>0.33364498619999999</v>
      </c>
      <c r="D61164" s="4">
        <v>0.33580899240000001</v>
      </c>
      <c r="E61164" s="4">
        <v>0.29071000219999998</v>
      </c>
      <c r="F61164" s="4">
        <v>0.30344799160000002</v>
      </c>
      <c r="G61164" s="4">
        <v>-1.1925450452754791</v>
      </c>
      <c r="H61164" s="4">
        <v>-9.0539102182441419E-2</v>
      </c>
      <c r="I61164" s="4">
        <v>1.2193766878142506E-4</v>
      </c>
      <c r="J61164" s="13">
        <v>-9.0120005554184974</v>
      </c>
      <c r="K61164" s="4">
        <v>-0.12002067184031842</v>
      </c>
      <c r="L61164" s="7">
        <v>293676992</v>
      </c>
      <c r="M61164" s="7">
        <v>38621695002.182373</v>
      </c>
      <c r="N61164" s="12">
        <v>7.6039384595472928E-3</v>
      </c>
      <c r="O61164" s="4">
        <v>1.7193883360997029E-8</v>
      </c>
      <c r="P61164" s="7">
        <v>89115693.401529267</v>
      </c>
      <c r="Q61164" s="7">
        <v>11719675780.6</v>
      </c>
      <c r="R61164" t="s">
        <v>7</v>
      </c>
    </row>
    <row r="61165" spans="1:18" x14ac:dyDescent="0.25">
      <c r="A61165" s="1">
        <v>42889</v>
      </c>
      <c r="B61165" s="7">
        <v>42889</v>
      </c>
      <c r="C61165" s="4">
        <v>0.30046001080000001</v>
      </c>
      <c r="D61165" s="4">
        <v>0.31086298820000002</v>
      </c>
      <c r="E61165" s="4">
        <v>0.27756300569999998</v>
      </c>
      <c r="F61165" s="4">
        <v>0.2945800126</v>
      </c>
      <c r="G61165" s="4">
        <v>-1.2222046231479797</v>
      </c>
      <c r="H61165" s="4">
        <v>-2.9224049080837696E-2</v>
      </c>
      <c r="I61165" s="4">
        <v>1.1711292709292339E-4</v>
      </c>
      <c r="J61165" s="13">
        <v>-9.0523718998333464</v>
      </c>
      <c r="K61165" s="4">
        <v>-3.9567278403116711E-2</v>
      </c>
      <c r="L61165" s="7">
        <v>155454000</v>
      </c>
      <c r="M61165" s="7">
        <v>38621692281.100807</v>
      </c>
      <c r="N61165" s="12">
        <v>4.0250437207297119E-3</v>
      </c>
      <c r="O61165" s="4">
        <v>-7.0454742229805685E-8</v>
      </c>
      <c r="P61165" s="7">
        <v>45793641.278720401</v>
      </c>
      <c r="Q61165" s="7">
        <v>11377178598.799999</v>
      </c>
      <c r="R61165" t="s">
        <v>7</v>
      </c>
    </row>
    <row r="61166" spans="1:18" x14ac:dyDescent="0.25">
      <c r="A61166" s="1">
        <v>42890</v>
      </c>
      <c r="B61166" s="7">
        <v>42890</v>
      </c>
      <c r="C61166" s="4">
        <v>0.29838600749999999</v>
      </c>
      <c r="D61166" s="4">
        <v>0.31394401189999999</v>
      </c>
      <c r="E61166" s="4">
        <v>0.27718499299999999</v>
      </c>
      <c r="F61166" s="4">
        <v>0.29941299560000001</v>
      </c>
      <c r="G61166" s="4">
        <v>-1.2059314024609775</v>
      </c>
      <c r="H61166" s="4">
        <v>1.6406350713829839E-2</v>
      </c>
      <c r="I61166" s="4">
        <v>1.1920208479761483E-4</v>
      </c>
      <c r="J61166" s="13">
        <v>-9.0346903135730958</v>
      </c>
      <c r="K61166" s="4">
        <v>1.7838830917732907E-2</v>
      </c>
      <c r="L61166" s="7">
        <v>153488000</v>
      </c>
      <c r="M61166" s="7">
        <v>38621694500.691208</v>
      </c>
      <c r="N61166" s="12">
        <v>3.9741394567049107E-3</v>
      </c>
      <c r="O61166" s="4">
        <v>5.7470045189654683E-8</v>
      </c>
      <c r="P61166" s="7">
        <v>45956301.868652798</v>
      </c>
      <c r="Q61166" s="7">
        <v>11563837245.6</v>
      </c>
      <c r="R61166" t="s">
        <v>7</v>
      </c>
    </row>
    <row r="61167" spans="1:18" x14ac:dyDescent="0.25">
      <c r="A61167" s="1">
        <v>42891</v>
      </c>
      <c r="B61167" s="7">
        <v>42891</v>
      </c>
      <c r="C61167" s="4">
        <v>0.29986199740000002</v>
      </c>
      <c r="D61167" s="4">
        <v>0.3023940027</v>
      </c>
      <c r="E61167" s="4">
        <v>0.2845999897</v>
      </c>
      <c r="F61167" s="4">
        <v>0.29400300979999999</v>
      </c>
      <c r="G61167" s="4">
        <v>-1.2241652742808915</v>
      </c>
      <c r="H61167" s="4">
        <v>-1.8068640571725459E-2</v>
      </c>
      <c r="I61167" s="4">
        <v>1.0942456049679701E-4</v>
      </c>
      <c r="J61167" s="13">
        <v>-9.1202751913742759</v>
      </c>
      <c r="K61167" s="4">
        <v>-8.2024775971145297E-2</v>
      </c>
      <c r="L61167" s="7">
        <v>78433504</v>
      </c>
      <c r="M61167" s="7">
        <v>38621692645.67849</v>
      </c>
      <c r="N61167" s="12">
        <v>2.0308147734373365E-3</v>
      </c>
      <c r="O61167" s="4">
        <v>-4.8030329641996535E-8</v>
      </c>
      <c r="P61167" s="7">
        <v>23059686.245160338</v>
      </c>
      <c r="Q61167" s="7">
        <v>11354893881.4</v>
      </c>
      <c r="R61167" t="s">
        <v>7</v>
      </c>
    </row>
    <row r="61168" spans="1:18" x14ac:dyDescent="0.25">
      <c r="A61168" s="1">
        <v>42892</v>
      </c>
      <c r="B61168" s="7">
        <v>42892</v>
      </c>
      <c r="C61168" s="4">
        <v>0.2940280139</v>
      </c>
      <c r="D61168" s="4">
        <v>0.29453700779999997</v>
      </c>
      <c r="E61168" s="4">
        <v>0.27624800799999999</v>
      </c>
      <c r="F61168" s="4">
        <v>0.28454801439999999</v>
      </c>
      <c r="G61168" s="4">
        <v>-1.2568532719928454</v>
      </c>
      <c r="H61168" s="4">
        <v>-3.2159519068977911E-2</v>
      </c>
      <c r="I61168" s="4">
        <v>9.9381118766621676E-5</v>
      </c>
      <c r="J61168" s="13">
        <v>-9.2165484143909797</v>
      </c>
      <c r="K61168" s="4">
        <v>-9.1784163304629546E-2</v>
      </c>
      <c r="L61168" s="7">
        <v>132720000</v>
      </c>
      <c r="M61168" s="7">
        <v>38621691978.322243</v>
      </c>
      <c r="N61168" s="12">
        <v>3.4364108147953145E-3</v>
      </c>
      <c r="O61168" s="4">
        <v>-1.7279311216902736E-8</v>
      </c>
      <c r="P61168" s="7">
        <v>37765212.471167997</v>
      </c>
      <c r="Q61168" s="7">
        <v>10989725765.200001</v>
      </c>
      <c r="R61168" t="s">
        <v>7</v>
      </c>
    </row>
    <row r="61169" spans="1:18" x14ac:dyDescent="0.25">
      <c r="A61169" s="1">
        <v>42893</v>
      </c>
      <c r="B61169" s="7">
        <v>42893</v>
      </c>
      <c r="C61169" s="4">
        <v>0.28467699889999998</v>
      </c>
      <c r="D61169" s="4">
        <v>0.298379004</v>
      </c>
      <c r="E61169" s="4">
        <v>0.27887400979999999</v>
      </c>
      <c r="F61169" s="4">
        <v>0.27978301049999998</v>
      </c>
      <c r="G61169" s="4">
        <v>-1.2737409387515548</v>
      </c>
      <c r="H61169" s="4">
        <v>-1.674586944508304E-2</v>
      </c>
      <c r="I61169" s="4">
        <v>1.0240359989909588E-4</v>
      </c>
      <c r="J61169" s="13">
        <v>-9.1865886907121901</v>
      </c>
      <c r="K61169" s="4">
        <v>3.0413031871496122E-2</v>
      </c>
      <c r="L61169" s="7">
        <v>145839008</v>
      </c>
      <c r="M61169" s="7">
        <v>38621692483.718559</v>
      </c>
      <c r="N61169" s="12">
        <v>3.7760905496692096E-3</v>
      </c>
      <c r="O61169" s="4">
        <v>1.308581500810455E-8</v>
      </c>
      <c r="P61169" s="7">
        <v>40803276.706573583</v>
      </c>
      <c r="Q61169" s="7">
        <v>10805693393.700001</v>
      </c>
      <c r="R61169" t="s">
        <v>7</v>
      </c>
    </row>
    <row r="61170" spans="1:18" x14ac:dyDescent="0.25">
      <c r="A61170" s="1">
        <v>42894</v>
      </c>
      <c r="B61170" s="7">
        <v>42894</v>
      </c>
      <c r="C61170" s="4">
        <v>0.28090199830000001</v>
      </c>
      <c r="D61170" s="4">
        <v>0.29857000709999998</v>
      </c>
      <c r="E61170" s="4">
        <v>0.27644100789999998</v>
      </c>
      <c r="F61170" s="4">
        <v>0.28967800739999999</v>
      </c>
      <c r="G61170" s="4">
        <v>-1.2389852921730984</v>
      </c>
      <c r="H61170" s="4">
        <v>3.5366682495540626E-2</v>
      </c>
      <c r="I61170" s="4">
        <v>1.0324919101677541E-4</v>
      </c>
      <c r="J61170" s="13">
        <v>-9.1783651613424428</v>
      </c>
      <c r="K61170" s="4">
        <v>8.2574354662603294E-3</v>
      </c>
      <c r="L61170" s="7">
        <v>103152000</v>
      </c>
      <c r="M61170" s="7">
        <v>38370883080.715363</v>
      </c>
      <c r="N61170" s="12">
        <v>2.68828840303242E-3</v>
      </c>
      <c r="O61170" s="4">
        <v>-6.4940034181290331E-3</v>
      </c>
      <c r="P61170" s="7">
        <v>29880865.819324799</v>
      </c>
      <c r="Q61170" s="7">
        <v>11115200953</v>
      </c>
      <c r="R61170" t="s">
        <v>7</v>
      </c>
    </row>
    <row r="61171" spans="1:18" x14ac:dyDescent="0.25">
      <c r="A61171" s="1">
        <v>42895</v>
      </c>
      <c r="B61171" s="7">
        <v>42895</v>
      </c>
      <c r="C61171" s="4">
        <v>0.28969499469999999</v>
      </c>
      <c r="D61171" s="4">
        <v>0.29949301480000001</v>
      </c>
      <c r="E61171" s="4">
        <v>0.28588399289999999</v>
      </c>
      <c r="F61171" s="4">
        <v>0.28601899739999997</v>
      </c>
      <c r="G61171" s="4">
        <v>-1.2516970458927679</v>
      </c>
      <c r="H61171" s="4">
        <v>-1.2631300639083373E-2</v>
      </c>
      <c r="I61171" s="4">
        <v>1.0128832728304383E-4</v>
      </c>
      <c r="J61171" s="13">
        <v>-9.1975393825391194</v>
      </c>
      <c r="K61171" s="4">
        <v>-1.8991565109822393E-2</v>
      </c>
      <c r="L61171" s="7">
        <v>102482000</v>
      </c>
      <c r="M61171" s="7">
        <v>38326381631.460129</v>
      </c>
      <c r="N61171" s="12">
        <v>2.6739283918176576E-3</v>
      </c>
      <c r="O61171" s="4">
        <v>-1.1597713078852631E-3</v>
      </c>
      <c r="P61171" s="7">
        <v>29311798.891546797</v>
      </c>
      <c r="Q61171" s="7">
        <v>10962073248.200001</v>
      </c>
      <c r="R61171" t="s">
        <v>7</v>
      </c>
    </row>
    <row r="61172" spans="1:18" x14ac:dyDescent="0.25">
      <c r="A61172" s="1">
        <v>42896</v>
      </c>
      <c r="B61172" s="7">
        <v>42896</v>
      </c>
      <c r="C61172" s="4">
        <v>0.28580600020000002</v>
      </c>
      <c r="D61172" s="4">
        <v>0.28899100420000001</v>
      </c>
      <c r="E61172" s="4">
        <v>0.257878989</v>
      </c>
      <c r="F61172" s="4">
        <v>0.26087400319999998</v>
      </c>
      <c r="G61172" s="4">
        <v>-1.3437177345791351</v>
      </c>
      <c r="H61172" s="4">
        <v>-8.7913720517083363E-2</v>
      </c>
      <c r="I61172" s="4">
        <v>8.8500567103634136E-5</v>
      </c>
      <c r="J61172" s="13">
        <v>-9.3325015980202526</v>
      </c>
      <c r="K61172" s="4">
        <v>-0.12625107475291902</v>
      </c>
      <c r="L61172" s="7">
        <v>156720992</v>
      </c>
      <c r="M61172" s="7">
        <v>38326380812.865913</v>
      </c>
      <c r="N61172" s="12">
        <v>4.0891153476038571E-3</v>
      </c>
      <c r="O61172" s="4">
        <v>-2.1358505043980595E-8</v>
      </c>
      <c r="P61172" s="7">
        <v>40884432.568515174</v>
      </c>
      <c r="Q61172" s="7">
        <v>9998356390.8199997</v>
      </c>
      <c r="R61172" t="s">
        <v>7</v>
      </c>
    </row>
    <row r="61173" spans="1:18" x14ac:dyDescent="0.25">
      <c r="A61173" s="1">
        <v>42897</v>
      </c>
      <c r="B61173" s="7">
        <v>42897</v>
      </c>
      <c r="C61173" s="4">
        <v>0.2594450116</v>
      </c>
      <c r="D61173" s="4">
        <v>0.27773499489999998</v>
      </c>
      <c r="E61173" s="4">
        <v>0.25911301370000001</v>
      </c>
      <c r="F61173" s="4">
        <v>0.27275899050000002</v>
      </c>
      <c r="G61173" s="4">
        <v>-1.299166692392407</v>
      </c>
      <c r="H61173" s="4">
        <v>4.5558342932654622E-2</v>
      </c>
      <c r="I61173" s="4">
        <v>9.2207179785379706E-5</v>
      </c>
      <c r="J61173" s="13">
        <v>-9.2914725585747995</v>
      </c>
      <c r="K61173" s="4">
        <v>4.1882360792164494E-2</v>
      </c>
      <c r="L61173" s="7">
        <v>114566000</v>
      </c>
      <c r="M61173" s="7">
        <v>38326382617.991096</v>
      </c>
      <c r="N61173" s="12">
        <v>2.989220275284228E-3</v>
      </c>
      <c r="O61173" s="4">
        <v>4.7098764475551529E-8</v>
      </c>
      <c r="P61173" s="7">
        <v>31248906.505623002</v>
      </c>
      <c r="Q61173" s="7">
        <v>10453865432.4</v>
      </c>
      <c r="R61173" t="s">
        <v>7</v>
      </c>
    </row>
    <row r="61174" spans="1:18" x14ac:dyDescent="0.25">
      <c r="A61174" s="1">
        <v>42898</v>
      </c>
      <c r="B61174" s="7">
        <v>42898</v>
      </c>
      <c r="C61174" s="4">
        <v>0.27307501439999998</v>
      </c>
      <c r="D61174" s="4">
        <v>0.2832899988</v>
      </c>
      <c r="E61174" s="4">
        <v>0.2474759966</v>
      </c>
      <c r="F61174" s="4">
        <v>0.25396400689999998</v>
      </c>
      <c r="G61174" s="4">
        <v>-1.3705627271228296</v>
      </c>
      <c r="H61174" s="4">
        <v>-6.8906926094522397E-2</v>
      </c>
      <c r="I61174" s="4">
        <v>9.5488477002461203E-5</v>
      </c>
      <c r="J61174" s="13">
        <v>-9.2565049774176433</v>
      </c>
      <c r="K61174" s="4">
        <v>3.5586135751239804E-2</v>
      </c>
      <c r="L61174" s="7">
        <v>149942000</v>
      </c>
      <c r="M61174" s="7">
        <v>38326380241.719208</v>
      </c>
      <c r="N61174" s="12">
        <v>3.912240056439884E-3</v>
      </c>
      <c r="O61174" s="4">
        <v>-6.2000943642864052E-8</v>
      </c>
      <c r="P61174" s="7">
        <v>38079871.122599795</v>
      </c>
      <c r="Q61174" s="7">
        <v>9733521096.1599998</v>
      </c>
      <c r="R61174" t="s">
        <v>7</v>
      </c>
    </row>
    <row r="61175" spans="1:18" x14ac:dyDescent="0.25">
      <c r="A61175" s="1">
        <v>42899</v>
      </c>
      <c r="B61175" s="7">
        <v>42899</v>
      </c>
      <c r="C61175" s="4">
        <v>0.25382301210000002</v>
      </c>
      <c r="D61175" s="4">
        <v>0.27465900780000002</v>
      </c>
      <c r="E61175" s="4">
        <v>0.25220000739999998</v>
      </c>
      <c r="F61175" s="4">
        <v>0.2661530077</v>
      </c>
      <c r="G61175" s="4">
        <v>-1.3236839186569815</v>
      </c>
      <c r="H61175" s="4">
        <v>4.7994993262173234E-2</v>
      </c>
      <c r="I61175" s="4">
        <v>9.7957691068434883E-5</v>
      </c>
      <c r="J61175" s="13">
        <v>-9.2309748963047298</v>
      </c>
      <c r="K61175" s="4">
        <v>2.5858764779650181E-2</v>
      </c>
      <c r="L61175" s="7">
        <v>111937000</v>
      </c>
      <c r="M61175" s="7">
        <v>38326380174.136208</v>
      </c>
      <c r="N61175" s="12">
        <v>2.9206254149599666E-3</v>
      </c>
      <c r="O61175" s="4">
        <v>-1.7633546334631338E-9</v>
      </c>
      <c r="P61175" s="7">
        <v>29792369.222914901</v>
      </c>
      <c r="Q61175" s="7">
        <v>10200681357.6</v>
      </c>
      <c r="R61175" t="s">
        <v>7</v>
      </c>
    </row>
    <row r="61176" spans="1:18" x14ac:dyDescent="0.25">
      <c r="A61176" s="1">
        <v>42900</v>
      </c>
      <c r="B61176" s="7">
        <v>42900</v>
      </c>
      <c r="C61176" s="4">
        <v>0.26582300660000002</v>
      </c>
      <c r="D61176" s="4">
        <v>0.30785399679999997</v>
      </c>
      <c r="E61176" s="4">
        <v>0.26320201160000001</v>
      </c>
      <c r="F61176" s="4">
        <v>0.27844700220000002</v>
      </c>
      <c r="G61176" s="4">
        <v>-1.27852753503063</v>
      </c>
      <c r="H61176" s="4">
        <v>4.6191454330125219E-2</v>
      </c>
      <c r="I61176" s="4">
        <v>1.1109572376822651E-4</v>
      </c>
      <c r="J61176" s="13">
        <v>-9.1051183519944008</v>
      </c>
      <c r="K61176" s="4">
        <v>0.13411946072323386</v>
      </c>
      <c r="L61176" s="7">
        <v>431096000</v>
      </c>
      <c r="M61176" s="7">
        <v>38326380980.157669</v>
      </c>
      <c r="N61176" s="12">
        <v>1.1248022614584638E-2</v>
      </c>
      <c r="O61176" s="4">
        <v>2.1030461468697319E-8</v>
      </c>
      <c r="P61176" s="7">
        <v>120037388.86041121</v>
      </c>
      <c r="Q61176" s="7">
        <v>10671865889.1</v>
      </c>
      <c r="R61176" t="s">
        <v>7</v>
      </c>
    </row>
    <row r="61177" spans="1:18" x14ac:dyDescent="0.25">
      <c r="A61177" s="1">
        <v>42901</v>
      </c>
      <c r="B61177" s="7">
        <v>42901</v>
      </c>
      <c r="C61177" s="4">
        <v>0.27819600700000002</v>
      </c>
      <c r="D61177" s="4">
        <v>0.27892300489999999</v>
      </c>
      <c r="E61177" s="4">
        <v>0.24086800219999999</v>
      </c>
      <c r="F61177" s="4">
        <v>0.25926598909999998</v>
      </c>
      <c r="G61177" s="4">
        <v>-1.3499007593287748</v>
      </c>
      <c r="H61177" s="4">
        <v>-6.8885687216782801E-2</v>
      </c>
      <c r="I61177" s="4">
        <v>1.0519682091127022E-4</v>
      </c>
      <c r="J61177" s="13">
        <v>-9.1596774775919005</v>
      </c>
      <c r="K61177" s="4">
        <v>-5.3097478974644209E-2</v>
      </c>
      <c r="L61177" s="7">
        <v>191548000</v>
      </c>
      <c r="M61177" s="7">
        <v>38290272972.792336</v>
      </c>
      <c r="N61177" s="12">
        <v>5.0025237515571377E-3</v>
      </c>
      <c r="O61177" s="4">
        <v>-9.4211888631038222E-4</v>
      </c>
      <c r="P61177" s="7">
        <v>49661881.680126794</v>
      </c>
      <c r="Q61177" s="7">
        <v>9927365495.2000008</v>
      </c>
      <c r="R61177" t="s">
        <v>7</v>
      </c>
    </row>
    <row r="61178" spans="1:18" x14ac:dyDescent="0.25">
      <c r="A61178" s="1">
        <v>42902</v>
      </c>
      <c r="B61178" s="7">
        <v>42902</v>
      </c>
      <c r="C61178" s="4">
        <v>0.25947299600000001</v>
      </c>
      <c r="D61178" s="4">
        <v>0.26621100310000001</v>
      </c>
      <c r="E61178" s="4">
        <v>0.25240799780000001</v>
      </c>
      <c r="F61178" s="4">
        <v>0.26206800340000003</v>
      </c>
      <c r="G61178" s="4">
        <v>-1.3391512539377697</v>
      </c>
      <c r="H61178" s="4">
        <v>1.080748890252356E-2</v>
      </c>
      <c r="I61178" s="4">
        <v>1.040546968517883E-4</v>
      </c>
      <c r="J61178" s="13">
        <v>-9.1705938658090833</v>
      </c>
      <c r="K61178" s="4">
        <v>-1.0857020674087324E-2</v>
      </c>
      <c r="L61178" s="7">
        <v>88152400</v>
      </c>
      <c r="M61178" s="7">
        <v>38290270866.389938</v>
      </c>
      <c r="N61178" s="12">
        <v>2.3022140613107429E-3</v>
      </c>
      <c r="O61178" s="4">
        <v>-5.5011422839750817E-8</v>
      </c>
      <c r="P61178" s="7">
        <v>23101923.462918162</v>
      </c>
      <c r="Q61178" s="7">
        <v>10034654835.6</v>
      </c>
      <c r="R61178" t="s">
        <v>7</v>
      </c>
    </row>
    <row r="61179" spans="1:18" x14ac:dyDescent="0.25">
      <c r="A61179" s="1">
        <v>42903</v>
      </c>
      <c r="B61179" s="7">
        <v>42903</v>
      </c>
      <c r="C61179" s="4">
        <v>0.26235800980000001</v>
      </c>
      <c r="D61179" s="4">
        <v>0.27071699500000002</v>
      </c>
      <c r="E61179" s="4">
        <v>0.25810500980000001</v>
      </c>
      <c r="F61179" s="4">
        <v>0.26835098860000001</v>
      </c>
      <c r="G61179" s="4">
        <v>-1.3154594963713022</v>
      </c>
      <c r="H61179" s="4">
        <v>2.3974636806043524E-2</v>
      </c>
      <c r="I61179" s="4">
        <v>1.0104033331350215E-4</v>
      </c>
      <c r="J61179" s="13">
        <v>-9.1999907811002615</v>
      </c>
      <c r="K61179" s="4">
        <v>-2.8969029073043211E-2</v>
      </c>
      <c r="L61179" s="7">
        <v>121948000</v>
      </c>
      <c r="M61179" s="7">
        <v>38290272989.514153</v>
      </c>
      <c r="N61179" s="12">
        <v>3.1848297355674543E-3</v>
      </c>
      <c r="O61179" s="4">
        <v>5.5448137767967023E-8</v>
      </c>
      <c r="P61179" s="7">
        <v>32724866.357792802</v>
      </c>
      <c r="Q61179" s="7">
        <v>10275232610.5</v>
      </c>
      <c r="R61179" t="s">
        <v>7</v>
      </c>
    </row>
    <row r="61180" spans="1:18" x14ac:dyDescent="0.25">
      <c r="A61180" s="1">
        <v>42904</v>
      </c>
      <c r="B61180" s="7">
        <v>42904</v>
      </c>
      <c r="C61180" s="4">
        <v>0.26808500289999998</v>
      </c>
      <c r="D61180" s="4">
        <v>0.28946799039999999</v>
      </c>
      <c r="E61180" s="4">
        <v>0.26507800819999999</v>
      </c>
      <c r="F61180" s="4">
        <v>0.2845999897</v>
      </c>
      <c r="G61180" s="4">
        <v>-1.2566706295175312</v>
      </c>
      <c r="H61180" s="4">
        <v>6.055129956767371E-2</v>
      </c>
      <c r="I61180" s="4">
        <v>1.1168273051238019E-4</v>
      </c>
      <c r="J61180" s="13">
        <v>-9.0998484698187561</v>
      </c>
      <c r="K61180" s="4">
        <v>0.1053282075570498</v>
      </c>
      <c r="L61180" s="7">
        <v>232512000</v>
      </c>
      <c r="M61180" s="7">
        <v>38290272748.734398</v>
      </c>
      <c r="N61180" s="12">
        <v>6.0723516263718746E-3</v>
      </c>
      <c r="O61180" s="4">
        <v>-6.2882746932781017E-9</v>
      </c>
      <c r="P61180" s="7">
        <v>66172912.805126399</v>
      </c>
      <c r="Q61180" s="7">
        <v>10897411229.9</v>
      </c>
      <c r="R61180" t="s">
        <v>7</v>
      </c>
    </row>
    <row r="61181" spans="1:18" x14ac:dyDescent="0.25">
      <c r="A61181" s="1">
        <v>42905</v>
      </c>
      <c r="B61181" s="7">
        <v>42905</v>
      </c>
      <c r="C61181" s="4">
        <v>0.28397700190000003</v>
      </c>
      <c r="D61181" s="4">
        <v>0.29606801269999999</v>
      </c>
      <c r="E61181" s="4">
        <v>0.28023299569999999</v>
      </c>
      <c r="F61181" s="4">
        <v>0.29606801269999999</v>
      </c>
      <c r="G61181" s="4">
        <v>-1.2171660784166305</v>
      </c>
      <c r="H61181" s="4">
        <v>4.02952333627579E-2</v>
      </c>
      <c r="I61181" s="4">
        <v>1.1432962678984849E-4</v>
      </c>
      <c r="J61181" s="13">
        <v>-9.076424818739623</v>
      </c>
      <c r="K61181" s="4">
        <v>2.370013936196598E-2</v>
      </c>
      <c r="L61181" s="7">
        <v>164955008</v>
      </c>
      <c r="M61181" s="7">
        <v>38290269720.515472</v>
      </c>
      <c r="N61181" s="12">
        <v>4.3080137383210721E-3</v>
      </c>
      <c r="O61181" s="4">
        <v>-7.9085854137097137E-8</v>
      </c>
      <c r="P61181" s="7">
        <v>48837901.403472602</v>
      </c>
      <c r="Q61181" s="7">
        <v>11336524061.9</v>
      </c>
      <c r="R61181" t="s">
        <v>7</v>
      </c>
    </row>
    <row r="61182" spans="1:18" x14ac:dyDescent="0.25">
      <c r="A61182" s="1">
        <v>42906</v>
      </c>
      <c r="B61182" s="7">
        <v>42906</v>
      </c>
      <c r="C61182" s="4">
        <v>0.29219400880000002</v>
      </c>
      <c r="D61182" s="4">
        <v>0.33953300120000002</v>
      </c>
      <c r="E61182" s="4">
        <v>0.29014700650000003</v>
      </c>
      <c r="F61182" s="4">
        <v>0.32442700860000001</v>
      </c>
      <c r="G61182" s="4">
        <v>-1.1256947031165461</v>
      </c>
      <c r="H61182" s="4">
        <v>9.5785409715083411E-2</v>
      </c>
      <c r="I61182" s="4">
        <v>1.1919619219113111E-4</v>
      </c>
      <c r="J61182" s="13">
        <v>-9.0347397485485441</v>
      </c>
      <c r="K61182" s="4">
        <v>4.2566091903964161E-2</v>
      </c>
      <c r="L61182" s="7">
        <v>793609984</v>
      </c>
      <c r="M61182" s="7">
        <v>38290270348.040314</v>
      </c>
      <c r="N61182" s="12">
        <v>2.0726152539181975E-2</v>
      </c>
      <c r="O61182" s="4">
        <v>1.6388624208942916E-8</v>
      </c>
      <c r="P61182" s="7">
        <v>257468513.10421386</v>
      </c>
      <c r="Q61182" s="7">
        <v>12422397867.5</v>
      </c>
      <c r="R61182" t="s">
        <v>7</v>
      </c>
    </row>
    <row r="61183" spans="1:18" x14ac:dyDescent="0.25">
      <c r="A61183" s="1">
        <v>42907</v>
      </c>
      <c r="B61183" s="7">
        <v>42907</v>
      </c>
      <c r="C61183" s="4">
        <v>0.3246229887</v>
      </c>
      <c r="D61183" s="4">
        <v>0.32776001100000002</v>
      </c>
      <c r="E61183" s="4">
        <v>0.28361400959999999</v>
      </c>
      <c r="F61183" s="4">
        <v>0.29636600610000002</v>
      </c>
      <c r="G61183" s="4">
        <v>-1.2161600814087776</v>
      </c>
      <c r="H61183" s="4">
        <v>-8.6494039510124771E-2</v>
      </c>
      <c r="I61183" s="4">
        <v>1.1021010573697106E-4</v>
      </c>
      <c r="J61183" s="13">
        <v>-9.1131219618476997</v>
      </c>
      <c r="K61183" s="4">
        <v>-7.5389039607497321E-2</v>
      </c>
      <c r="L61183" s="7">
        <v>358492992</v>
      </c>
      <c r="M61183" s="7">
        <v>38290270574.996284</v>
      </c>
      <c r="N61183" s="12">
        <v>9.3625087160939917E-3</v>
      </c>
      <c r="O61183" s="4">
        <v>5.9272491079649874E-9</v>
      </c>
      <c r="P61183" s="7">
        <v>106245136.25387926</v>
      </c>
      <c r="Q61183" s="7">
        <v>11347934562.799999</v>
      </c>
      <c r="R61183" t="s">
        <v>7</v>
      </c>
    </row>
    <row r="61184" spans="1:18" x14ac:dyDescent="0.25">
      <c r="A61184" s="1">
        <v>42908</v>
      </c>
      <c r="B61184" s="7">
        <v>42908</v>
      </c>
      <c r="C61184" s="4">
        <v>0.29988598820000001</v>
      </c>
      <c r="D61184" s="4">
        <v>0.30585199590000001</v>
      </c>
      <c r="E61184" s="4">
        <v>0.2915189862</v>
      </c>
      <c r="F61184" s="4">
        <v>0.29784798620000003</v>
      </c>
      <c r="G61184" s="4">
        <v>-1.2111720360516669</v>
      </c>
      <c r="H61184" s="4">
        <v>5.0005063654296146E-3</v>
      </c>
      <c r="I61184" s="4">
        <v>1.1009347783743752E-4</v>
      </c>
      <c r="J61184" s="13">
        <v>-9.1141807545240301</v>
      </c>
      <c r="K61184" s="4">
        <v>-1.0582323531372389E-3</v>
      </c>
      <c r="L61184" s="7">
        <v>194551008</v>
      </c>
      <c r="M61184" s="7">
        <v>38291389564.211189</v>
      </c>
      <c r="N61184" s="12">
        <v>5.0808030268464296E-3</v>
      </c>
      <c r="O61184" s="4">
        <v>2.9223852380805324E-5</v>
      </c>
      <c r="P61184" s="7">
        <v>57946625.945980094</v>
      </c>
      <c r="Q61184" s="7">
        <v>11405013270.5</v>
      </c>
      <c r="R61184" t="s">
        <v>7</v>
      </c>
    </row>
    <row r="61185" spans="1:18" x14ac:dyDescent="0.25">
      <c r="A61185" s="1">
        <v>42909</v>
      </c>
      <c r="B61185" s="7">
        <v>42909</v>
      </c>
      <c r="C61185" s="4">
        <v>0.29771798849999997</v>
      </c>
      <c r="D61185" s="4">
        <v>0.32075101140000001</v>
      </c>
      <c r="E61185" s="4">
        <v>0.29555100200000001</v>
      </c>
      <c r="F61185" s="4">
        <v>0.31997799869999999</v>
      </c>
      <c r="G61185" s="4">
        <v>-1.1395030396145338</v>
      </c>
      <c r="H61185" s="4">
        <v>7.4299688181003923E-2</v>
      </c>
      <c r="I61185" s="4">
        <v>1.1657140268552722E-4</v>
      </c>
      <c r="J61185" s="13">
        <v>-9.0570065741159329</v>
      </c>
      <c r="K61185" s="4">
        <v>5.8840223556702528E-2</v>
      </c>
      <c r="L61185" s="7">
        <v>177220992</v>
      </c>
      <c r="M61185" s="7">
        <v>38291387945.667526</v>
      </c>
      <c r="N61185" s="12">
        <v>4.6282206393631559E-3</v>
      </c>
      <c r="O61185" s="4">
        <v>-4.2269128424048212E-8</v>
      </c>
      <c r="P61185" s="7">
        <v>56706818.347788706</v>
      </c>
      <c r="Q61185" s="7">
        <v>12252401682.299999</v>
      </c>
      <c r="R61185" t="s">
        <v>7</v>
      </c>
    </row>
    <row r="61186" spans="1:18" x14ac:dyDescent="0.25">
      <c r="A61186" s="1">
        <v>42910</v>
      </c>
      <c r="B61186" s="7">
        <v>42910</v>
      </c>
      <c r="C61186" s="4">
        <v>0.31918799879999998</v>
      </c>
      <c r="D61186" s="4">
        <v>0.32711699599999999</v>
      </c>
      <c r="E61186" s="4">
        <v>0.30648699400000001</v>
      </c>
      <c r="F61186" s="4">
        <v>0.31110998989999999</v>
      </c>
      <c r="G61186" s="4">
        <v>-1.1676087640544124</v>
      </c>
      <c r="H61186" s="4">
        <v>-2.7714432979857231E-2</v>
      </c>
      <c r="I61186" s="4">
        <v>1.1925771772895575E-4</v>
      </c>
      <c r="J61186" s="13">
        <v>-9.0342237113889041</v>
      </c>
      <c r="K61186" s="4">
        <v>2.3044374362341299E-2</v>
      </c>
      <c r="L61186" s="7">
        <v>313710016</v>
      </c>
      <c r="M61186" s="7">
        <v>38291389032.956284</v>
      </c>
      <c r="N61186" s="12">
        <v>8.1927039974966417E-3</v>
      </c>
      <c r="O61186" s="4">
        <v>2.8395125265947428E-8</v>
      </c>
      <c r="P61186" s="7">
        <v>97598319.909288839</v>
      </c>
      <c r="Q61186" s="7">
        <v>11912833655.299999</v>
      </c>
      <c r="R61186" t="s">
        <v>7</v>
      </c>
    </row>
    <row r="61187" spans="1:18" x14ac:dyDescent="0.25">
      <c r="A61187" s="1">
        <v>42911</v>
      </c>
      <c r="B61187" s="7">
        <v>42911</v>
      </c>
      <c r="C61187" s="4">
        <v>0.31081598999999999</v>
      </c>
      <c r="D61187" s="4">
        <v>0.31115698809999998</v>
      </c>
      <c r="E61187" s="4">
        <v>0.28914800289999998</v>
      </c>
      <c r="F61187" s="4">
        <v>0.29842299220000001</v>
      </c>
      <c r="G61187" s="4">
        <v>-1.2092433620122749</v>
      </c>
      <c r="H61187" s="4">
        <v>-4.0779782430252265E-2</v>
      </c>
      <c r="I61187" s="4">
        <v>1.1524748970969103E-4</v>
      </c>
      <c r="J61187" s="13">
        <v>-9.0684286575855459</v>
      </c>
      <c r="K61187" s="4">
        <v>-3.3626570218113772E-2</v>
      </c>
      <c r="L61187" s="7">
        <v>158844992</v>
      </c>
      <c r="M61187" s="7">
        <v>38291388790.987396</v>
      </c>
      <c r="N61187" s="12">
        <v>4.1483215160215648E-3</v>
      </c>
      <c r="O61187" s="4">
        <v>-6.3191462477594114E-9</v>
      </c>
      <c r="P61187" s="7">
        <v>47402997.808625065</v>
      </c>
      <c r="Q61187" s="7">
        <v>11427030818.5</v>
      </c>
      <c r="R61187" t="s">
        <v>7</v>
      </c>
    </row>
    <row r="61188" spans="1:18" x14ac:dyDescent="0.25">
      <c r="A61188" s="1">
        <v>42912</v>
      </c>
      <c r="B61188" s="7">
        <v>42912</v>
      </c>
      <c r="C61188" s="4">
        <v>0.29877001050000002</v>
      </c>
      <c r="D61188" s="4">
        <v>0.30197998879999999</v>
      </c>
      <c r="E61188" s="4">
        <v>0.26081898809999998</v>
      </c>
      <c r="F61188" s="4">
        <v>0.27728798989999998</v>
      </c>
      <c r="G61188" s="4">
        <v>-1.282698638153017</v>
      </c>
      <c r="H61188" s="4">
        <v>-7.0822298725011029E-2</v>
      </c>
      <c r="I61188" s="4">
        <v>1.1187960029973099E-4</v>
      </c>
      <c r="J61188" s="13">
        <v>-9.0980872622170637</v>
      </c>
      <c r="K61188" s="4">
        <v>-2.9223104281436135E-2</v>
      </c>
      <c r="L61188" s="7">
        <v>280100000</v>
      </c>
      <c r="M61188" s="7">
        <v>38291389184.685349</v>
      </c>
      <c r="N61188" s="12">
        <v>7.3149605162934669E-3</v>
      </c>
      <c r="O61188" s="4">
        <v>1.0281631580914926E-8</v>
      </c>
      <c r="P61188" s="7">
        <v>77668365.970989987</v>
      </c>
      <c r="Q61188" s="7">
        <v>10617742337.5</v>
      </c>
      <c r="R61188" t="s">
        <v>7</v>
      </c>
    </row>
    <row r="61189" spans="1:18" x14ac:dyDescent="0.25">
      <c r="A61189" s="1">
        <v>42913</v>
      </c>
      <c r="B61189" s="7">
        <v>42913</v>
      </c>
      <c r="C61189" s="4">
        <v>0.27728798989999998</v>
      </c>
      <c r="D61189" s="4">
        <v>0.27880999449999999</v>
      </c>
      <c r="E61189" s="4">
        <v>0.25105199220000002</v>
      </c>
      <c r="F61189" s="4">
        <v>0.27630600329999999</v>
      </c>
      <c r="G61189" s="4">
        <v>-1.2862463198186631</v>
      </c>
      <c r="H61189" s="4">
        <v>-3.5413960783304177E-3</v>
      </c>
      <c r="I61189" s="4">
        <v>1.0825129134192829E-4</v>
      </c>
      <c r="J61189" s="13">
        <v>-9.1310552618971386</v>
      </c>
      <c r="K61189" s="4">
        <v>-3.243047837212755E-2</v>
      </c>
      <c r="L61189" s="7">
        <v>186951008</v>
      </c>
      <c r="M61189" s="7">
        <v>38291387332.661697</v>
      </c>
      <c r="N61189" s="12">
        <v>4.8823252700623612E-3</v>
      </c>
      <c r="O61189" s="4">
        <v>-4.8366582946114796E-8</v>
      </c>
      <c r="P61189" s="7">
        <v>51655685.833386324</v>
      </c>
      <c r="Q61189" s="7">
        <v>10580140194.700001</v>
      </c>
      <c r="R61189" t="s">
        <v>7</v>
      </c>
    </row>
    <row r="61190" spans="1:18" x14ac:dyDescent="0.25">
      <c r="A61190" s="1">
        <v>42914</v>
      </c>
      <c r="B61190" s="7">
        <v>42914</v>
      </c>
      <c r="C61190" s="4">
        <v>0.27539101240000002</v>
      </c>
      <c r="D61190" s="4">
        <v>0.28148999810000003</v>
      </c>
      <c r="E61190" s="4">
        <v>0.26783999800000002</v>
      </c>
      <c r="F61190" s="4">
        <v>0.2804549932</v>
      </c>
      <c r="G61190" s="4">
        <v>-1.2713420189431042</v>
      </c>
      <c r="H61190" s="4">
        <v>1.5015923832444688E-2</v>
      </c>
      <c r="I61190" s="4">
        <v>1.0892344189047575E-4</v>
      </c>
      <c r="J61190" s="13">
        <v>-9.1248652904883638</v>
      </c>
      <c r="K61190" s="4">
        <v>6.2091688719386308E-3</v>
      </c>
      <c r="L61190" s="7">
        <v>126278000</v>
      </c>
      <c r="M61190" s="7">
        <v>38291388718.266541</v>
      </c>
      <c r="N61190" s="12">
        <v>3.2978171914606036E-3</v>
      </c>
      <c r="O61190" s="4">
        <v>3.6185809385855251E-8</v>
      </c>
      <c r="P61190" s="7">
        <v>35415295.631309599</v>
      </c>
      <c r="Q61190" s="7">
        <v>10739011162.6</v>
      </c>
      <c r="R61190" t="s">
        <v>7</v>
      </c>
    </row>
    <row r="61191" spans="1:18" x14ac:dyDescent="0.25">
      <c r="A61191" s="1">
        <v>42915</v>
      </c>
      <c r="B61191" s="7">
        <v>42915</v>
      </c>
      <c r="C61191" s="4">
        <v>0.28056499359999998</v>
      </c>
      <c r="D61191" s="4">
        <v>0.28087300059999998</v>
      </c>
      <c r="E61191" s="4">
        <v>0.26417499779999998</v>
      </c>
      <c r="F61191" s="4">
        <v>0.2654210031</v>
      </c>
      <c r="G61191" s="4">
        <v>-1.3264380226869796</v>
      </c>
      <c r="H61191" s="4">
        <v>-5.3605713802638066E-2</v>
      </c>
      <c r="I61191" s="4">
        <v>1.0452443802071898E-4</v>
      </c>
      <c r="J61191" s="13">
        <v>-9.1660896572420167</v>
      </c>
      <c r="K61191" s="4">
        <v>-4.0386199640845298E-2</v>
      </c>
      <c r="L61191" s="7">
        <v>89745296</v>
      </c>
      <c r="M61191" s="7">
        <v>38291387342.737389</v>
      </c>
      <c r="N61191" s="12">
        <v>2.3437462632709158E-3</v>
      </c>
      <c r="O61191" s="4">
        <v>-3.5922676036565915E-8</v>
      </c>
      <c r="P61191" s="7">
        <v>23820286.487826418</v>
      </c>
      <c r="Q61191" s="7">
        <v>10163338438.6</v>
      </c>
      <c r="R61191" t="s">
        <v>7</v>
      </c>
    </row>
    <row r="61192" spans="1:18" x14ac:dyDescent="0.25">
      <c r="A61192" s="1">
        <v>42916</v>
      </c>
      <c r="B61192" s="7">
        <v>42916</v>
      </c>
      <c r="C61192" s="4">
        <v>0.26605999470000002</v>
      </c>
      <c r="D61192" s="4">
        <v>0.2691600025</v>
      </c>
      <c r="E61192" s="4">
        <v>0.26224198939999999</v>
      </c>
      <c r="F61192" s="4">
        <v>0.26293000579999998</v>
      </c>
      <c r="G61192" s="4">
        <v>-1.3358674198678653</v>
      </c>
      <c r="H61192" s="4">
        <v>-9.3850798200077312E-3</v>
      </c>
      <c r="I61192" s="4">
        <v>1.0598426197778962E-4</v>
      </c>
      <c r="J61192" s="13">
        <v>-9.1522199467828962</v>
      </c>
      <c r="K61192" s="4">
        <v>1.396634112284123E-2</v>
      </c>
      <c r="L61192" s="7">
        <v>67764496</v>
      </c>
      <c r="M61192" s="7">
        <v>38291386945.232407</v>
      </c>
      <c r="N61192" s="12">
        <v>1.7697059680006509E-3</v>
      </c>
      <c r="O61192" s="4">
        <v>-1.0381054581194809E-8</v>
      </c>
      <c r="P61192" s="7">
        <v>17817319.326314077</v>
      </c>
      <c r="Q61192" s="7">
        <v>10067954591.6</v>
      </c>
      <c r="R61192" t="s">
        <v>7</v>
      </c>
    </row>
    <row r="61193" spans="1:18" x14ac:dyDescent="0.25">
      <c r="A61193" s="1">
        <v>42917</v>
      </c>
      <c r="B61193" s="7">
        <v>42917</v>
      </c>
      <c r="C61193" s="4">
        <v>0.26285499330000001</v>
      </c>
      <c r="D61193" s="4">
        <v>0.26305299999999998</v>
      </c>
      <c r="E61193" s="4">
        <v>0.25296598669999998</v>
      </c>
      <c r="F61193" s="4">
        <v>0.25474399330000003</v>
      </c>
      <c r="G61193" s="4">
        <v>-1.367496185960035</v>
      </c>
      <c r="H61193" s="4">
        <v>-3.1133808692138065E-2</v>
      </c>
      <c r="I61193" s="4">
        <v>1.0463699171952703E-4</v>
      </c>
      <c r="J61193" s="13">
        <v>-9.1650134195263728</v>
      </c>
      <c r="K61193" s="4">
        <v>-1.2711984148598631E-2</v>
      </c>
      <c r="L61193" s="7">
        <v>53611000</v>
      </c>
      <c r="M61193" s="7">
        <v>38291388797.115158</v>
      </c>
      <c r="N61193" s="12">
        <v>1.400079800815138E-3</v>
      </c>
      <c r="O61193" s="4">
        <v>4.8362906105061273E-8</v>
      </c>
      <c r="P61193" s="7">
        <v>13657080.224806301</v>
      </c>
      <c r="Q61193" s="7">
        <v>9754501291.1800003</v>
      </c>
      <c r="R61193" t="s">
        <v>7</v>
      </c>
    </row>
    <row r="61194" spans="1:18" x14ac:dyDescent="0.25">
      <c r="A61194" s="1">
        <v>42918</v>
      </c>
      <c r="B61194" s="7">
        <v>42918</v>
      </c>
      <c r="C61194" s="4">
        <v>0.25451201200000001</v>
      </c>
      <c r="D61194" s="4">
        <v>0.2599509954</v>
      </c>
      <c r="E61194" s="4">
        <v>0.2509439886</v>
      </c>
      <c r="F61194" s="4">
        <v>0.25944900510000002</v>
      </c>
      <c r="G61194" s="4">
        <v>-1.3491951078259623</v>
      </c>
      <c r="H61194" s="4">
        <v>1.8469569150779231E-2</v>
      </c>
      <c r="I61194" s="4">
        <v>1.0351171493477775E-4</v>
      </c>
      <c r="J61194" s="13">
        <v>-9.1758257638884722</v>
      </c>
      <c r="K61194" s="4">
        <v>-1.0754101071306754E-2</v>
      </c>
      <c r="L61194" s="7">
        <v>54095000</v>
      </c>
      <c r="M61194" s="7">
        <v>38291387037.3134</v>
      </c>
      <c r="N61194" s="12">
        <v>1.4127197833624209E-3</v>
      </c>
      <c r="O61194" s="4">
        <v>-4.5958159604414297E-8</v>
      </c>
      <c r="P61194" s="7">
        <v>14034893.930884501</v>
      </c>
      <c r="Q61194" s="7">
        <v>9934662270.7299995</v>
      </c>
      <c r="R61194" t="s">
        <v>7</v>
      </c>
    </row>
    <row r="61195" spans="1:18" x14ac:dyDescent="0.25">
      <c r="A61195" s="1">
        <v>42919</v>
      </c>
      <c r="B61195" s="7">
        <v>42919</v>
      </c>
      <c r="C61195" s="4">
        <v>0.25897699590000001</v>
      </c>
      <c r="D61195" s="4">
        <v>0.26235398650000002</v>
      </c>
      <c r="E61195" s="4">
        <v>0.25566598769999999</v>
      </c>
      <c r="F61195" s="4">
        <v>0.25995901230000001</v>
      </c>
      <c r="G61195" s="4">
        <v>-1.3472313053938885</v>
      </c>
      <c r="H61195" s="4">
        <v>1.9657319549304972E-3</v>
      </c>
      <c r="I61195" s="4">
        <v>1.0138569548272148E-4</v>
      </c>
      <c r="J61195" s="13">
        <v>-9.1965785469486505</v>
      </c>
      <c r="K61195" s="4">
        <v>-2.0538925989158484E-2</v>
      </c>
      <c r="L61195" s="7">
        <v>60367800</v>
      </c>
      <c r="M61195" s="7">
        <v>38291385978.234848</v>
      </c>
      <c r="N61195" s="12">
        <v>1.5765373453526486E-3</v>
      </c>
      <c r="O61195" s="4">
        <v>-2.7658401384469691E-8</v>
      </c>
      <c r="P61195" s="7">
        <v>15693153.662723942</v>
      </c>
      <c r="Q61195" s="7">
        <v>9954190878.5</v>
      </c>
      <c r="R61195" t="s">
        <v>7</v>
      </c>
    </row>
    <row r="61196" spans="1:18" x14ac:dyDescent="0.25">
      <c r="A61196" s="1">
        <v>42920</v>
      </c>
      <c r="B61196" s="7">
        <v>42920</v>
      </c>
      <c r="C61196" s="4">
        <v>0.25984099510000003</v>
      </c>
      <c r="D61196" s="4">
        <v>0.26225799319999998</v>
      </c>
      <c r="E61196" s="4">
        <v>0.25438699129999998</v>
      </c>
      <c r="F61196" s="4">
        <v>0.25470900540000002</v>
      </c>
      <c r="G61196" s="4">
        <v>-1.3676335407313065</v>
      </c>
      <c r="H61196" s="4">
        <v>-2.0195517953196934E-2</v>
      </c>
      <c r="I61196" s="4">
        <v>9.7903251763100711E-5</v>
      </c>
      <c r="J61196" s="13">
        <v>-9.2315307938302809</v>
      </c>
      <c r="K61196" s="4">
        <v>-3.4348471971711841E-2</v>
      </c>
      <c r="L61196" s="7">
        <v>56008900</v>
      </c>
      <c r="M61196" s="7">
        <v>38291386978.184944</v>
      </c>
      <c r="N61196" s="12">
        <v>1.4627023051400289E-3</v>
      </c>
      <c r="O61196" s="4">
        <v>2.6114230931697049E-8</v>
      </c>
      <c r="P61196" s="7">
        <v>14265971.21254806</v>
      </c>
      <c r="Q61196" s="7">
        <v>9753161092.6000004</v>
      </c>
      <c r="R61196" t="s">
        <v>7</v>
      </c>
    </row>
    <row r="61197" spans="1:18" x14ac:dyDescent="0.25">
      <c r="A61197" s="1">
        <v>42921</v>
      </c>
      <c r="B61197" s="7">
        <v>42921</v>
      </c>
      <c r="C61197" s="4">
        <v>0.25512498620000001</v>
      </c>
      <c r="D61197" s="4">
        <v>0.26171299819999999</v>
      </c>
      <c r="E61197" s="4">
        <v>0.25427499409999998</v>
      </c>
      <c r="F61197" s="4">
        <v>0.25652301309999997</v>
      </c>
      <c r="G61197" s="4">
        <v>-1.3605368987077742</v>
      </c>
      <c r="H61197" s="4">
        <v>7.1218828606047909E-3</v>
      </c>
      <c r="I61197" s="4">
        <v>9.8587240559250237E-5</v>
      </c>
      <c r="J61197" s="13">
        <v>-9.2245687108221723</v>
      </c>
      <c r="K61197" s="4">
        <v>6.9863746487664495E-3</v>
      </c>
      <c r="L61197" s="7">
        <v>73292096</v>
      </c>
      <c r="M61197" s="7">
        <v>38291385834.536652</v>
      </c>
      <c r="N61197" s="12">
        <v>1.9140622467075793E-3</v>
      </c>
      <c r="O61197" s="4">
        <v>-2.986698531429676E-8</v>
      </c>
      <c r="P61197" s="7">
        <v>18801109.302334454</v>
      </c>
      <c r="Q61197" s="7">
        <v>9822621670.0499992</v>
      </c>
      <c r="R61197" t="s">
        <v>7</v>
      </c>
    </row>
    <row r="61198" spans="1:18" x14ac:dyDescent="0.25">
      <c r="A61198" s="1">
        <v>42922</v>
      </c>
      <c r="B61198" s="7">
        <v>42922</v>
      </c>
      <c r="C61198" s="4">
        <v>0.2563740015</v>
      </c>
      <c r="D61198" s="4">
        <v>0.25714799760000001</v>
      </c>
      <c r="E61198" s="4">
        <v>0.25330299140000001</v>
      </c>
      <c r="F61198" s="4">
        <v>0.25464099649999999</v>
      </c>
      <c r="G61198" s="4">
        <v>-1.367900582648065</v>
      </c>
      <c r="H61198" s="4">
        <v>-7.3366384452466914E-3</v>
      </c>
      <c r="I61198" s="4">
        <v>9.7617455906792364E-5</v>
      </c>
      <c r="J61198" s="13">
        <v>-9.234454229033231</v>
      </c>
      <c r="K61198" s="4">
        <v>-9.8368170866395179E-3</v>
      </c>
      <c r="L61198" s="7">
        <v>43845800</v>
      </c>
      <c r="M61198" s="7">
        <v>38291388316.295723</v>
      </c>
      <c r="N61198" s="12">
        <v>1.1450564194179524E-3</v>
      </c>
      <c r="O61198" s="4">
        <v>6.4812464142044501E-8</v>
      </c>
      <c r="P61198" s="7">
        <v>11164938.2043397</v>
      </c>
      <c r="Q61198" s="7">
        <v>9750557278.2299995</v>
      </c>
      <c r="R61198" t="s">
        <v>7</v>
      </c>
    </row>
    <row r="61199" spans="1:18" x14ac:dyDescent="0.25">
      <c r="A61199" s="1">
        <v>42923</v>
      </c>
      <c r="B61199" s="7">
        <v>42923</v>
      </c>
      <c r="C61199" s="4">
        <v>0.25485798720000002</v>
      </c>
      <c r="D61199" s="4">
        <v>0.2554309964</v>
      </c>
      <c r="E61199" s="4">
        <v>0.23889200390000001</v>
      </c>
      <c r="F61199" s="4">
        <v>0.2394800037</v>
      </c>
      <c r="G61199" s="4">
        <v>-1.4292853574748439</v>
      </c>
      <c r="H61199" s="4">
        <v>-5.9538695686811749E-2</v>
      </c>
      <c r="I61199" s="4">
        <v>9.5082310457481875E-5</v>
      </c>
      <c r="J61199" s="13">
        <v>-9.2607676156257295</v>
      </c>
      <c r="K61199" s="4">
        <v>-2.5970206104644955E-2</v>
      </c>
      <c r="L61199" s="7">
        <v>88408000</v>
      </c>
      <c r="M61199" s="7">
        <v>38291387198.395973</v>
      </c>
      <c r="N61199" s="12">
        <v>2.3088220737979273E-3</v>
      </c>
      <c r="O61199" s="4">
        <v>-2.9194547361974678E-8</v>
      </c>
      <c r="P61199" s="7">
        <v>21171948.167109601</v>
      </c>
      <c r="Q61199" s="7">
        <v>9170021547.9500008</v>
      </c>
      <c r="R61199" t="s">
        <v>7</v>
      </c>
    </row>
    <row r="61200" spans="1:18" x14ac:dyDescent="0.25">
      <c r="A61200" s="1">
        <v>42924</v>
      </c>
      <c r="B61200" s="7">
        <v>42924</v>
      </c>
      <c r="C61200" s="4">
        <v>0.23974099760000001</v>
      </c>
      <c r="D61200" s="4">
        <v>0.23974099760000001</v>
      </c>
      <c r="E61200" s="4">
        <v>0.2217690051</v>
      </c>
      <c r="F61200" s="4">
        <v>0.23613399269999999</v>
      </c>
      <c r="G61200" s="4">
        <v>-1.4433558693965116</v>
      </c>
      <c r="H61200" s="4">
        <v>-1.3971984918588884E-2</v>
      </c>
      <c r="I61200" s="4">
        <v>9.1833046049428891E-5</v>
      </c>
      <c r="J61200" s="13">
        <v>-9.2955383463626866</v>
      </c>
      <c r="K61200" s="4">
        <v>-3.417317472008595E-2</v>
      </c>
      <c r="L61200" s="7">
        <v>124578000</v>
      </c>
      <c r="M61200" s="7">
        <v>38291388973.74855</v>
      </c>
      <c r="N61200" s="12">
        <v>3.2534207647940639E-3</v>
      </c>
      <c r="O61200" s="4">
        <v>4.6364279466058158E-8</v>
      </c>
      <c r="P61200" s="7">
        <v>29417100.542580597</v>
      </c>
      <c r="Q61200" s="7">
        <v>9041898564.3999996</v>
      </c>
      <c r="R61200" t="s">
        <v>7</v>
      </c>
    </row>
    <row r="61201" spans="1:18" x14ac:dyDescent="0.25">
      <c r="A61201" s="1">
        <v>42925</v>
      </c>
      <c r="B61201" s="7">
        <v>42925</v>
      </c>
      <c r="C61201" s="4">
        <v>0.2368839979</v>
      </c>
      <c r="D61201" s="4">
        <v>0.24850100280000001</v>
      </c>
      <c r="E61201" s="4">
        <v>0.23341600600000001</v>
      </c>
      <c r="F61201" s="4">
        <v>0.23341600600000001</v>
      </c>
      <c r="G61201" s="4">
        <v>-1.4549329839317424</v>
      </c>
      <c r="H61201" s="4">
        <v>-1.1510357610617661E-2</v>
      </c>
      <c r="I61201" s="4">
        <v>9.2682776413425297E-5</v>
      </c>
      <c r="J61201" s="13">
        <v>-9.286327901863201</v>
      </c>
      <c r="K61201" s="4">
        <v>9.2529911676787913E-3</v>
      </c>
      <c r="L61201" s="7">
        <v>82755000</v>
      </c>
      <c r="M61201" s="7">
        <v>38291386805.710312</v>
      </c>
      <c r="N61201" s="12">
        <v>2.1611909858448618E-3</v>
      </c>
      <c r="O61201" s="4">
        <v>-5.6619472331278811E-8</v>
      </c>
      <c r="P61201" s="7">
        <v>19316341.576530002</v>
      </c>
      <c r="Q61201" s="7">
        <v>8937822572.3899994</v>
      </c>
      <c r="R61201" t="s">
        <v>7</v>
      </c>
    </row>
    <row r="61202" spans="1:18" x14ac:dyDescent="0.25">
      <c r="A61202" s="1">
        <v>42926</v>
      </c>
      <c r="B61202" s="7">
        <v>42926</v>
      </c>
      <c r="C61202" s="4">
        <v>0.234066993</v>
      </c>
      <c r="D61202" s="4">
        <v>0.234066993</v>
      </c>
      <c r="E61202" s="4">
        <v>0.18541799489999999</v>
      </c>
      <c r="F61202" s="4">
        <v>0.20316499469999999</v>
      </c>
      <c r="G61202" s="4">
        <v>-1.593736848295187</v>
      </c>
      <c r="H61202" s="4">
        <v>-0.12960127207386121</v>
      </c>
      <c r="I61202" s="4">
        <v>8.5631128267587246E-5</v>
      </c>
      <c r="J61202" s="13">
        <v>-9.3654616929346481</v>
      </c>
      <c r="K61202" s="4">
        <v>-7.6083695576653051E-2</v>
      </c>
      <c r="L61202" s="7">
        <v>119367000</v>
      </c>
      <c r="M61202" s="7">
        <v>38291388788.936874</v>
      </c>
      <c r="N61202" s="12">
        <v>3.1173327417805081E-3</v>
      </c>
      <c r="O61202" s="4">
        <v>5.1793019995928841E-8</v>
      </c>
      <c r="P61202" s="7">
        <v>24251195.922354899</v>
      </c>
      <c r="Q61202" s="7">
        <v>7779469800.3599997</v>
      </c>
      <c r="R61202" t="s">
        <v>7</v>
      </c>
    </row>
    <row r="61203" spans="1:18" x14ac:dyDescent="0.25">
      <c r="A61203" s="1">
        <v>42927</v>
      </c>
      <c r="B61203" s="7">
        <v>42927</v>
      </c>
      <c r="C61203" s="4">
        <v>0.19641500710000001</v>
      </c>
      <c r="D61203" s="4">
        <v>0.2033199966</v>
      </c>
      <c r="E61203" s="4">
        <v>0.168265</v>
      </c>
      <c r="F61203" s="4">
        <v>0.18501900139999999</v>
      </c>
      <c r="G61203" s="4">
        <v>-1.6872967489078807</v>
      </c>
      <c r="H61203" s="4">
        <v>-8.9316534705178696E-2</v>
      </c>
      <c r="I61203" s="4">
        <v>7.9142693872626927E-5</v>
      </c>
      <c r="J61203" s="13">
        <v>-9.4442580832556793</v>
      </c>
      <c r="K61203" s="4">
        <v>-7.5771912927326171E-2</v>
      </c>
      <c r="L61203" s="7">
        <v>271415008</v>
      </c>
      <c r="M61203" s="7">
        <v>38291387500.267853</v>
      </c>
      <c r="N61203" s="12">
        <v>7.0881476415055843E-3</v>
      </c>
      <c r="O61203" s="4">
        <v>-3.3654277433227148E-8</v>
      </c>
      <c r="P61203" s="7">
        <v>50216933.745133013</v>
      </c>
      <c r="Q61203" s="7">
        <v>7084634277.5200005</v>
      </c>
      <c r="R61203" t="s">
        <v>7</v>
      </c>
    </row>
    <row r="61204" spans="1:18" x14ac:dyDescent="0.25">
      <c r="A61204" s="1">
        <v>42928</v>
      </c>
      <c r="B61204" s="7">
        <v>42928</v>
      </c>
      <c r="C61204" s="4">
        <v>0.184198007</v>
      </c>
      <c r="D61204" s="4">
        <v>0.20589800180000001</v>
      </c>
      <c r="E61204" s="4">
        <v>0.1771620065</v>
      </c>
      <c r="F61204" s="4">
        <v>0.20535400509999999</v>
      </c>
      <c r="G61204" s="4">
        <v>-1.5830199349957212</v>
      </c>
      <c r="H61204" s="4">
        <v>0.10990765027445443</v>
      </c>
      <c r="I61204" s="4">
        <v>8.5605541668505437E-5</v>
      </c>
      <c r="J61204" s="13">
        <v>-9.3657605377940101</v>
      </c>
      <c r="K61204" s="4">
        <v>8.1660700181369672E-2</v>
      </c>
      <c r="L61204" s="7">
        <v>153023008</v>
      </c>
      <c r="M61204" s="7">
        <v>38291386839.038574</v>
      </c>
      <c r="N61204" s="12">
        <v>3.9962775086534869E-3</v>
      </c>
      <c r="O61204" s="4">
        <v>-1.7268355150615207E-8</v>
      </c>
      <c r="P61204" s="7">
        <v>31423887.565249339</v>
      </c>
      <c r="Q61204" s="7">
        <v>7863289648.2299995</v>
      </c>
      <c r="R61204" t="s">
        <v>7</v>
      </c>
    </row>
    <row r="61205" spans="1:18" x14ac:dyDescent="0.25">
      <c r="A61205" s="1">
        <v>42929</v>
      </c>
      <c r="B61205" s="7">
        <v>42929</v>
      </c>
      <c r="C61205" s="4">
        <v>0.2058729976</v>
      </c>
      <c r="D61205" s="4">
        <v>0.2304520011</v>
      </c>
      <c r="E61205" s="4">
        <v>0.1933570057</v>
      </c>
      <c r="F61205" s="4">
        <v>0.20080900190000001</v>
      </c>
      <c r="G61205" s="4">
        <v>-1.6054010619901224</v>
      </c>
      <c r="H61205" s="4">
        <v>-2.21325276698973E-2</v>
      </c>
      <c r="I61205" s="4">
        <v>8.5164345484043581E-5</v>
      </c>
      <c r="J61205" s="13">
        <v>-9.3709276919505236</v>
      </c>
      <c r="K61205" s="4">
        <v>-5.1538273791937594E-3</v>
      </c>
      <c r="L61205" s="7">
        <v>216750000</v>
      </c>
      <c r="M61205" s="7">
        <v>38291387427.686829</v>
      </c>
      <c r="N61205" s="12">
        <v>5.6605418231275044E-3</v>
      </c>
      <c r="O61205" s="4">
        <v>1.5372863272593633E-8</v>
      </c>
      <c r="P61205" s="7">
        <v>43525351.161825001</v>
      </c>
      <c r="Q61205" s="7">
        <v>7689255290.7200003</v>
      </c>
      <c r="R61205" t="s">
        <v>7</v>
      </c>
    </row>
    <row r="61206" spans="1:18" x14ac:dyDescent="0.25">
      <c r="A61206" s="1">
        <v>42930</v>
      </c>
      <c r="B61206" s="7">
        <v>42930</v>
      </c>
      <c r="C61206" s="4">
        <v>0.20081900059999999</v>
      </c>
      <c r="D61206" s="4">
        <v>0.2011560053</v>
      </c>
      <c r="E61206" s="4">
        <v>0.18336899579999999</v>
      </c>
      <c r="F61206" s="4">
        <v>0.1907690018</v>
      </c>
      <c r="G61206" s="4">
        <v>-1.6566919975273018</v>
      </c>
      <c r="H61206" s="4">
        <v>-4.9997759089504254E-2</v>
      </c>
      <c r="I61206" s="4">
        <v>8.5418697687096194E-5</v>
      </c>
      <c r="J61206" s="13">
        <v>-9.367945538662303</v>
      </c>
      <c r="K61206" s="4">
        <v>2.9866043308025905E-3</v>
      </c>
      <c r="L61206" s="7">
        <v>97037600</v>
      </c>
      <c r="M61206" s="7">
        <v>38291387428.69912</v>
      </c>
      <c r="N61206" s="12">
        <v>2.5341886652890258E-3</v>
      </c>
      <c r="O61206" s="4">
        <v>2.6436518042119844E-11</v>
      </c>
      <c r="P61206" s="7">
        <v>18511766.089067679</v>
      </c>
      <c r="Q61206" s="7">
        <v>7304809757.3100004</v>
      </c>
      <c r="R61206" t="s">
        <v>7</v>
      </c>
    </row>
    <row r="61207" spans="1:18" x14ac:dyDescent="0.25">
      <c r="A61207" s="1">
        <v>42931</v>
      </c>
      <c r="B61207" s="7">
        <v>42931</v>
      </c>
      <c r="C61207" s="4">
        <v>0.1909759939</v>
      </c>
      <c r="D61207" s="4">
        <v>0.19116699700000001</v>
      </c>
      <c r="E61207" s="4">
        <v>0.16711799799999999</v>
      </c>
      <c r="F61207" s="4">
        <v>0.17058899999999999</v>
      </c>
      <c r="G61207" s="4">
        <v>-1.7684981243152147</v>
      </c>
      <c r="H61207" s="4">
        <v>-0.10578239446446594</v>
      </c>
      <c r="I61207" s="4">
        <v>8.5343146218414762E-5</v>
      </c>
      <c r="J61207" s="13">
        <v>-9.3688304140171628</v>
      </c>
      <c r="K61207" s="4">
        <v>-8.8448396811421708E-4</v>
      </c>
      <c r="L61207" s="7">
        <v>131779000</v>
      </c>
      <c r="M61207" s="7">
        <v>38291387790.009911</v>
      </c>
      <c r="N61207" s="12">
        <v>3.4414788182313069E-3</v>
      </c>
      <c r="O61207" s="4">
        <v>9.4358239614171093E-9</v>
      </c>
      <c r="P61207" s="7">
        <v>22480047.831</v>
      </c>
      <c r="Q61207" s="7">
        <v>6532089551.71</v>
      </c>
      <c r="R61207" t="s">
        <v>7</v>
      </c>
    </row>
    <row r="61208" spans="1:18" x14ac:dyDescent="0.25">
      <c r="A61208" s="1">
        <v>42932</v>
      </c>
      <c r="B61208" s="7">
        <v>42932</v>
      </c>
      <c r="C61208" s="4">
        <v>0.16947999599999999</v>
      </c>
      <c r="D61208" s="4">
        <v>0.1725749969</v>
      </c>
      <c r="E61208" s="4">
        <v>0.11976999789999999</v>
      </c>
      <c r="F61208" s="4">
        <v>0.14805600050000001</v>
      </c>
      <c r="G61208" s="4">
        <v>-1.9101646950295892</v>
      </c>
      <c r="H61208" s="4">
        <v>-0.13208940494404672</v>
      </c>
      <c r="I61208" s="4">
        <v>7.6720111005537415E-5</v>
      </c>
      <c r="J61208" s="13">
        <v>-9.4753466804983582</v>
      </c>
      <c r="K61208" s="4">
        <v>-0.10103957488055119</v>
      </c>
      <c r="L61208" s="7">
        <v>257944000</v>
      </c>
      <c r="M61208" s="7">
        <v>38291387660.711533</v>
      </c>
      <c r="N61208" s="12">
        <v>6.7363450571591762E-3</v>
      </c>
      <c r="O61208" s="4">
        <v>-3.3766960523811611E-9</v>
      </c>
      <c r="P61208" s="7">
        <v>38190156.992972001</v>
      </c>
      <c r="Q61208" s="7">
        <v>5669269710.6400003</v>
      </c>
      <c r="R61208" t="s">
        <v>7</v>
      </c>
    </row>
    <row r="61209" spans="1:18" x14ac:dyDescent="0.25">
      <c r="A61209" s="1">
        <v>42933</v>
      </c>
      <c r="B61209" s="7">
        <v>42933</v>
      </c>
      <c r="C61209" s="4">
        <v>0.1501459926</v>
      </c>
      <c r="D61209" s="4">
        <v>0.17960399390000001</v>
      </c>
      <c r="E61209" s="4">
        <v>0.14142499859999999</v>
      </c>
      <c r="F61209" s="4">
        <v>0.17788900429999999</v>
      </c>
      <c r="G61209" s="4">
        <v>-1.726595494539841</v>
      </c>
      <c r="H61209" s="4">
        <v>0.2014981067923686</v>
      </c>
      <c r="I61209" s="4">
        <v>7.9827774653726643E-5</v>
      </c>
      <c r="J61209" s="13">
        <v>-9.4356390607601668</v>
      </c>
      <c r="K61209" s="4">
        <v>4.0506506148888746E-2</v>
      </c>
      <c r="L61209" s="7">
        <v>312684992</v>
      </c>
      <c r="M61209" s="7">
        <v>38291386864.432526</v>
      </c>
      <c r="N61209" s="12">
        <v>8.1659354127609756E-3</v>
      </c>
      <c r="O61209" s="4">
        <v>-2.0795250723572531E-8</v>
      </c>
      <c r="P61209" s="7">
        <v>55623221.88643346</v>
      </c>
      <c r="Q61209" s="7">
        <v>6811616682.5799999</v>
      </c>
      <c r="R61209" t="s">
        <v>7</v>
      </c>
    </row>
    <row r="61210" spans="1:18" x14ac:dyDescent="0.25">
      <c r="A61210" s="1">
        <v>42934</v>
      </c>
      <c r="B61210" s="7">
        <v>42934</v>
      </c>
      <c r="C61210" s="4">
        <v>0.1796679944</v>
      </c>
      <c r="D61210" s="4">
        <v>0.19580699500000001</v>
      </c>
      <c r="E61210" s="4">
        <v>0.16596600410000001</v>
      </c>
      <c r="F61210" s="4">
        <v>0.18871800599999999</v>
      </c>
      <c r="G61210" s="4">
        <v>-1.667501409856299</v>
      </c>
      <c r="H61210" s="4">
        <v>6.0875048138093427E-2</v>
      </c>
      <c r="I61210" s="4">
        <v>8.1383260684943104E-5</v>
      </c>
      <c r="J61210" s="13">
        <v>-9.4163409487942538</v>
      </c>
      <c r="K61210" s="4">
        <v>1.9485524154516137E-2</v>
      </c>
      <c r="L61210" s="7">
        <v>295840992</v>
      </c>
      <c r="M61210" s="7">
        <v>38291386572.566902</v>
      </c>
      <c r="N61210" s="12">
        <v>7.7260454238016378E-3</v>
      </c>
      <c r="O61210" s="4">
        <v>-7.6222264946278157E-9</v>
      </c>
      <c r="P61210" s="7">
        <v>55830522.10330195</v>
      </c>
      <c r="Q61210" s="7">
        <v>7226274120.9499998</v>
      </c>
      <c r="R61210" t="s">
        <v>7</v>
      </c>
    </row>
    <row r="61211" spans="1:18" x14ac:dyDescent="0.25">
      <c r="A61211" s="1">
        <v>42935</v>
      </c>
      <c r="B61211" s="7">
        <v>42935</v>
      </c>
      <c r="C61211" s="4">
        <v>0.18849800529999999</v>
      </c>
      <c r="D61211" s="4">
        <v>0.1885329932</v>
      </c>
      <c r="E61211" s="4">
        <v>0.15818800029999999</v>
      </c>
      <c r="F61211" s="4">
        <v>0.1683879942</v>
      </c>
      <c r="G61211" s="4">
        <v>-1.7814844730645709</v>
      </c>
      <c r="H61211" s="4">
        <v>-0.10772693200245022</v>
      </c>
      <c r="I61211" s="4">
        <v>7.4067817906525203E-5</v>
      </c>
      <c r="J61211" s="13">
        <v>-9.5105294262552302</v>
      </c>
      <c r="K61211" s="4">
        <v>-8.988878937571676E-2</v>
      </c>
      <c r="L61211" s="7">
        <v>147778000</v>
      </c>
      <c r="M61211" s="7">
        <v>38291389108.903587</v>
      </c>
      <c r="N61211" s="12">
        <v>3.8593010971659518E-3</v>
      </c>
      <c r="O61211" s="4">
        <v>6.6237786411155237E-8</v>
      </c>
      <c r="P61211" s="7">
        <v>24884041.0068876</v>
      </c>
      <c r="Q61211" s="7">
        <v>6447810207.1800003</v>
      </c>
      <c r="R61211" t="s">
        <v>7</v>
      </c>
    </row>
    <row r="61212" spans="1:18" x14ac:dyDescent="0.25">
      <c r="A61212" s="1">
        <v>42936</v>
      </c>
      <c r="B61212" s="7">
        <v>42936</v>
      </c>
      <c r="C61212" s="4">
        <v>0.170017004</v>
      </c>
      <c r="D61212" s="4">
        <v>0.1929180026</v>
      </c>
      <c r="E61212" s="4">
        <v>0.16771799330000001</v>
      </c>
      <c r="F61212" s="4">
        <v>0.1882950068</v>
      </c>
      <c r="G61212" s="4">
        <v>-1.669745360930311</v>
      </c>
      <c r="H61212" s="4">
        <v>0.11822109227309743</v>
      </c>
      <c r="I61212" s="4">
        <v>6.6828151715577077E-5</v>
      </c>
      <c r="J61212" s="13">
        <v>-9.6133861333316428</v>
      </c>
      <c r="K61212" s="4">
        <v>-9.7743748844939693E-2</v>
      </c>
      <c r="L61212" s="7">
        <v>183292000</v>
      </c>
      <c r="M61212" s="7">
        <v>38291386407.172646</v>
      </c>
      <c r="N61212" s="12">
        <v>4.7867684405824024E-3</v>
      </c>
      <c r="O61212" s="4">
        <v>-7.0557141034725462E-8</v>
      </c>
      <c r="P61212" s="7">
        <v>34512968.386385597</v>
      </c>
      <c r="Q61212" s="7">
        <v>7210076863.9200001</v>
      </c>
      <c r="R61212" t="s">
        <v>7</v>
      </c>
    </row>
    <row r="61213" spans="1:18" x14ac:dyDescent="0.25">
      <c r="A61213" s="1">
        <v>42937</v>
      </c>
      <c r="B61213" s="7">
        <v>42937</v>
      </c>
      <c r="C61213" s="4">
        <v>0.18942999839999999</v>
      </c>
      <c r="D61213" s="4">
        <v>0.1907079965</v>
      </c>
      <c r="E61213" s="4">
        <v>0.1810979992</v>
      </c>
      <c r="F61213" s="4">
        <v>0.18260799350000001</v>
      </c>
      <c r="G61213" s="4">
        <v>-1.7004135357662671</v>
      </c>
      <c r="H61213" s="4">
        <v>-3.0202677153518591E-2</v>
      </c>
      <c r="I61213" s="4">
        <v>6.8449932839365359E-5</v>
      </c>
      <c r="J61213" s="13">
        <v>-9.589407987393697</v>
      </c>
      <c r="K61213" s="4">
        <v>2.4267933231052658E-2</v>
      </c>
      <c r="L61213" s="7">
        <v>104722000</v>
      </c>
      <c r="M61213" s="7">
        <v>38291389153.016457</v>
      </c>
      <c r="N61213" s="12">
        <v>2.7348707455224401E-3</v>
      </c>
      <c r="O61213" s="4">
        <v>7.1709177145928878E-8</v>
      </c>
      <c r="P61213" s="7">
        <v>19123074.295306999</v>
      </c>
      <c r="Q61213" s="7">
        <v>6992313741.5600004</v>
      </c>
      <c r="R61213" t="s">
        <v>7</v>
      </c>
    </row>
    <row r="61214" spans="1:18" x14ac:dyDescent="0.25">
      <c r="A61214" s="1">
        <v>42938</v>
      </c>
      <c r="B61214" s="7">
        <v>42938</v>
      </c>
      <c r="C61214" s="4">
        <v>0.18216800690000001</v>
      </c>
      <c r="D61214" s="4">
        <v>0.1950089931</v>
      </c>
      <c r="E61214" s="4">
        <v>0.18144699929999999</v>
      </c>
      <c r="F61214" s="4">
        <v>0.1933200061</v>
      </c>
      <c r="G61214" s="4">
        <v>-1.6434084004513541</v>
      </c>
      <c r="H61214" s="4">
        <v>5.8661246940430276E-2</v>
      </c>
      <c r="I61214" s="4">
        <v>6.8794214495529728E-5</v>
      </c>
      <c r="J61214" s="13">
        <v>-9.5843909081956173</v>
      </c>
      <c r="K61214" s="4">
        <v>5.0296858138971692E-3</v>
      </c>
      <c r="L61214" s="7">
        <v>83913800</v>
      </c>
      <c r="M61214" s="7">
        <v>38291386581.742928</v>
      </c>
      <c r="N61214" s="12">
        <v>2.1914536790372989E-3</v>
      </c>
      <c r="O61214" s="4">
        <v>-6.7150176212663694E-8</v>
      </c>
      <c r="P61214" s="7">
        <v>16222216.32787418</v>
      </c>
      <c r="Q61214" s="7">
        <v>7402491087.5600004</v>
      </c>
      <c r="R61214" t="s">
        <v>7</v>
      </c>
    </row>
    <row r="61215" spans="1:18" x14ac:dyDescent="0.25">
      <c r="A61215" s="1">
        <v>42939</v>
      </c>
      <c r="B61215" s="7">
        <v>42939</v>
      </c>
      <c r="C61215" s="4">
        <v>0.1935680062</v>
      </c>
      <c r="D61215" s="4">
        <v>0.20412099359999999</v>
      </c>
      <c r="E61215" s="4">
        <v>0.18872199949999999</v>
      </c>
      <c r="F61215" s="4">
        <v>0.19505800309999999</v>
      </c>
      <c r="G61215" s="4">
        <v>-1.634458312853533</v>
      </c>
      <c r="H61215" s="4">
        <v>8.9902593894031074E-3</v>
      </c>
      <c r="I61215" s="4">
        <v>7.1439353236337443E-5</v>
      </c>
      <c r="J61215" s="13">
        <v>-9.5466616746797683</v>
      </c>
      <c r="K61215" s="4">
        <v>3.8450017348182618E-2</v>
      </c>
      <c r="L61215" s="7">
        <v>195682000</v>
      </c>
      <c r="M61215" s="7">
        <v>38291387181.436806</v>
      </c>
      <c r="N61215" s="12">
        <v>5.1103398023371752E-3</v>
      </c>
      <c r="O61215" s="4">
        <v>1.5661325736889301E-8</v>
      </c>
      <c r="P61215" s="7">
        <v>38169340.162614197</v>
      </c>
      <c r="Q61215" s="7">
        <v>7469041519.54</v>
      </c>
      <c r="R61215" t="s">
        <v>7</v>
      </c>
    </row>
    <row r="61216" spans="1:18" x14ac:dyDescent="0.25">
      <c r="A61216" s="1">
        <v>42940</v>
      </c>
      <c r="B61216" s="7">
        <v>42940</v>
      </c>
      <c r="C61216" s="4">
        <v>0.1949789971</v>
      </c>
      <c r="D61216" s="4">
        <v>0.1952790022</v>
      </c>
      <c r="E61216" s="4">
        <v>0.18983499710000001</v>
      </c>
      <c r="F61216" s="4">
        <v>0.19200199840000001</v>
      </c>
      <c r="G61216" s="4">
        <v>-1.6502494986751883</v>
      </c>
      <c r="H61216" s="4">
        <v>-1.5667158749868161E-2</v>
      </c>
      <c r="I61216" s="4">
        <v>6.9695734415960083E-5</v>
      </c>
      <c r="J61216" s="13">
        <v>-9.5713714412676723</v>
      </c>
      <c r="K61216" s="4">
        <v>-2.4406979366247573E-2</v>
      </c>
      <c r="L61216" s="7">
        <v>56632800</v>
      </c>
      <c r="M61216" s="7">
        <v>38332289903.447166</v>
      </c>
      <c r="N61216" s="12">
        <v>1.4774176064787379E-3</v>
      </c>
      <c r="O61216" s="4">
        <v>1.0681964018840731E-3</v>
      </c>
      <c r="P61216" s="7">
        <v>10873610.774987521</v>
      </c>
      <c r="Q61216" s="7">
        <v>7359876264.71</v>
      </c>
      <c r="R61216" t="s">
        <v>7</v>
      </c>
    </row>
    <row r="61217" spans="1:18" x14ac:dyDescent="0.25">
      <c r="A61217" s="1">
        <v>42941</v>
      </c>
      <c r="B61217" s="7">
        <v>42941</v>
      </c>
      <c r="C61217" s="4">
        <v>0.1922799945</v>
      </c>
      <c r="D61217" s="4">
        <v>0.1927340031</v>
      </c>
      <c r="E61217" s="4">
        <v>0.1697970033</v>
      </c>
      <c r="F61217" s="4">
        <v>0.17810399830000001</v>
      </c>
      <c r="G61217" s="4">
        <v>-1.7253876391911798</v>
      </c>
      <c r="H61217" s="4">
        <v>-7.2384663783791117E-2</v>
      </c>
      <c r="I61217" s="4">
        <v>6.9126870633628344E-5</v>
      </c>
      <c r="J61217" s="13">
        <v>-9.5795670368802899</v>
      </c>
      <c r="K61217" s="4">
        <v>-8.1621032778940172E-3</v>
      </c>
      <c r="L61217" s="7">
        <v>166807008</v>
      </c>
      <c r="M61217" s="7">
        <v>38332289949.888222</v>
      </c>
      <c r="N61217" s="12">
        <v>4.3516056102587842E-3</v>
      </c>
      <c r="O61217" s="4">
        <v>1.2115387683550621E-9</v>
      </c>
      <c r="P61217" s="7">
        <v>29708995.069260087</v>
      </c>
      <c r="Q61217" s="7">
        <v>6827134104.0699997</v>
      </c>
      <c r="R61217" t="s">
        <v>7</v>
      </c>
    </row>
    <row r="61218" spans="1:18" x14ac:dyDescent="0.25">
      <c r="A61218" s="1">
        <v>42942</v>
      </c>
      <c r="B61218" s="7">
        <v>42942</v>
      </c>
      <c r="C61218" s="4">
        <v>0.17758199569999999</v>
      </c>
      <c r="D61218" s="4">
        <v>0.18087199330000001</v>
      </c>
      <c r="E61218" s="4">
        <v>0.16906000669999999</v>
      </c>
      <c r="F61218" s="4">
        <v>0.1738220006</v>
      </c>
      <c r="G61218" s="4">
        <v>-1.7497234884314179</v>
      </c>
      <c r="H61218" s="4">
        <v>-2.4042120002198804E-2</v>
      </c>
      <c r="I61218" s="4">
        <v>6.8719288365230502E-5</v>
      </c>
      <c r="J61218" s="13">
        <v>-9.58548063591188</v>
      </c>
      <c r="K61218" s="4">
        <v>-5.8961481210110644E-3</v>
      </c>
      <c r="L61218" s="7">
        <v>76584600</v>
      </c>
      <c r="M61218" s="7">
        <v>38332289451.684059</v>
      </c>
      <c r="N61218" s="12">
        <v>1.9979135370072551E-3</v>
      </c>
      <c r="O61218" s="4">
        <v>-1.2996984089626742E-8</v>
      </c>
      <c r="P61218" s="7">
        <v>13312088.387150761</v>
      </c>
      <c r="Q61218" s="7">
        <v>6662995240.0699997</v>
      </c>
      <c r="R61218" t="s">
        <v>7</v>
      </c>
    </row>
    <row r="61219" spans="1:18" x14ac:dyDescent="0.25">
      <c r="A61219" s="1">
        <v>42943</v>
      </c>
      <c r="B61219" s="7">
        <v>42943</v>
      </c>
      <c r="C61219" s="4">
        <v>0.17520999910000001</v>
      </c>
      <c r="D61219" s="4">
        <v>0.17660200600000001</v>
      </c>
      <c r="E61219" s="4">
        <v>0.17197999359999999</v>
      </c>
      <c r="F61219" s="4">
        <v>0.1734569967</v>
      </c>
      <c r="G61219" s="4">
        <v>-1.7518255679538914</v>
      </c>
      <c r="H61219" s="4">
        <v>-2.0998717005906663E-3</v>
      </c>
      <c r="I61219" s="4">
        <v>6.492188533411808E-5</v>
      </c>
      <c r="J61219" s="13">
        <v>-9.6423257748566584</v>
      </c>
      <c r="K61219" s="4">
        <v>-5.5259638471951512E-2</v>
      </c>
      <c r="L61219" s="7">
        <v>34575100</v>
      </c>
      <c r="M61219" s="7">
        <v>38333091403.282669</v>
      </c>
      <c r="N61219" s="12">
        <v>9.019648229320515E-4</v>
      </c>
      <c r="O61219" s="4">
        <v>2.0921046201029664E-5</v>
      </c>
      <c r="P61219" s="7">
        <v>5997293.0066021699</v>
      </c>
      <c r="Q61219" s="7">
        <v>6649142909.04</v>
      </c>
      <c r="R61219" t="s">
        <v>7</v>
      </c>
    </row>
    <row r="61220" spans="1:18" x14ac:dyDescent="0.25">
      <c r="A61220" s="1">
        <v>42944</v>
      </c>
      <c r="B61220" s="7">
        <v>42944</v>
      </c>
      <c r="C61220" s="4">
        <v>0.17321099340000001</v>
      </c>
      <c r="D61220" s="4">
        <v>0.1740780026</v>
      </c>
      <c r="E61220" s="4">
        <v>0.16218300159999999</v>
      </c>
      <c r="F61220" s="4">
        <v>0.16593700650000001</v>
      </c>
      <c r="G61220" s="4">
        <v>-1.7961470415616008</v>
      </c>
      <c r="H61220" s="4">
        <v>-4.3353628525034833E-2</v>
      </c>
      <c r="I61220" s="4">
        <v>5.907312751578509E-5</v>
      </c>
      <c r="J61220" s="13">
        <v>-9.7367344321217946</v>
      </c>
      <c r="K61220" s="4">
        <v>-9.0089155424747366E-2</v>
      </c>
      <c r="L61220" s="7">
        <v>74649800</v>
      </c>
      <c r="M61220" s="7">
        <v>38333089172.426399</v>
      </c>
      <c r="N61220" s="12">
        <v>1.9473984907456086E-3</v>
      </c>
      <c r="O61220" s="4">
        <v>-5.8196617809055327E-8</v>
      </c>
      <c r="P61220" s="7">
        <v>12387164.347823702</v>
      </c>
      <c r="Q61220" s="7">
        <v>6360878067.1700001</v>
      </c>
      <c r="R61220" t="s">
        <v>7</v>
      </c>
    </row>
    <row r="61221" spans="1:18" x14ac:dyDescent="0.25">
      <c r="A61221" s="1">
        <v>42945</v>
      </c>
      <c r="B61221" s="7">
        <v>42945</v>
      </c>
      <c r="C61221" s="4">
        <v>0.1652179956</v>
      </c>
      <c r="D61221" s="4">
        <v>0.17156599459999999</v>
      </c>
      <c r="E61221" s="4">
        <v>0.15547500550000001</v>
      </c>
      <c r="F61221" s="4">
        <v>0.1698710024</v>
      </c>
      <c r="G61221" s="4">
        <v>-1.7727159393852234</v>
      </c>
      <c r="H61221" s="4">
        <v>2.3707767079671808E-2</v>
      </c>
      <c r="I61221" s="4">
        <v>6.2304830619386563E-5</v>
      </c>
      <c r="J61221" s="13">
        <v>-9.6834715971448979</v>
      </c>
      <c r="K61221" s="4">
        <v>5.4706822535135313E-2</v>
      </c>
      <c r="L61221" s="7">
        <v>80897000</v>
      </c>
      <c r="M61221" s="7">
        <v>38333090132.398018</v>
      </c>
      <c r="N61221" s="12">
        <v>2.1103699107113778E-3</v>
      </c>
      <c r="O61221" s="4">
        <v>2.5042897386492572E-8</v>
      </c>
      <c r="P61221" s="7">
        <v>13742054.481152799</v>
      </c>
      <c r="Q61221" s="7">
        <v>6511680445.8800001</v>
      </c>
      <c r="R61221" t="s">
        <v>7</v>
      </c>
    </row>
    <row r="61222" spans="1:18" x14ac:dyDescent="0.25">
      <c r="A61222" s="1">
        <v>42946</v>
      </c>
      <c r="B61222" s="7">
        <v>42946</v>
      </c>
      <c r="C61222" s="4">
        <v>0.16949400310000001</v>
      </c>
      <c r="D61222" s="4">
        <v>0.1704110056</v>
      </c>
      <c r="E61222" s="4">
        <v>0.1640940011</v>
      </c>
      <c r="F61222" s="4">
        <v>0.16508199270000001</v>
      </c>
      <c r="G61222" s="4">
        <v>-1.8013130030535771</v>
      </c>
      <c r="H61222" s="4">
        <v>-2.8192037677644183E-2</v>
      </c>
      <c r="I61222" s="4">
        <v>5.98734927690307E-5</v>
      </c>
      <c r="J61222" s="13">
        <v>-9.7232766755098599</v>
      </c>
      <c r="K61222" s="4">
        <v>-3.9023263945754741E-2</v>
      </c>
      <c r="L61222" s="7">
        <v>40621700</v>
      </c>
      <c r="M61222" s="7">
        <v>38333092369.135178</v>
      </c>
      <c r="N61222" s="12">
        <v>1.0597031830572466E-3</v>
      </c>
      <c r="O61222" s="4">
        <v>5.8350035230751678E-8</v>
      </c>
      <c r="P61222" s="7">
        <v>6705911.1828615908</v>
      </c>
      <c r="Q61222" s="7">
        <v>6328103274.6499996</v>
      </c>
      <c r="R61222" t="s">
        <v>7</v>
      </c>
    </row>
    <row r="61223" spans="1:18" x14ac:dyDescent="0.25">
      <c r="A61223" s="1">
        <v>42947</v>
      </c>
      <c r="B61223" s="7">
        <v>42947</v>
      </c>
      <c r="C61223" s="4">
        <v>0.16505</v>
      </c>
      <c r="D61223" s="4">
        <v>0.16953499620000001</v>
      </c>
      <c r="E61223" s="4">
        <v>0.1620019972</v>
      </c>
      <c r="F61223" s="4">
        <v>0.16738599539999999</v>
      </c>
      <c r="G61223" s="4">
        <v>-1.787452783924621</v>
      </c>
      <c r="H61223" s="4">
        <v>1.3956717279194644E-2</v>
      </c>
      <c r="I61223" s="4">
        <v>5.8214329534422931E-5</v>
      </c>
      <c r="J61223" s="13">
        <v>-9.7513790216003997</v>
      </c>
      <c r="K61223" s="4">
        <v>-2.7711148254006043E-2</v>
      </c>
      <c r="L61223" s="7">
        <v>57273800</v>
      </c>
      <c r="M61223" s="7">
        <v>38333091727.457626</v>
      </c>
      <c r="N61223" s="12">
        <v>1.494108547445322E-3</v>
      </c>
      <c r="O61223" s="4">
        <v>-1.673951960594219E-8</v>
      </c>
      <c r="P61223" s="7">
        <v>9586832.0233405195</v>
      </c>
      <c r="Q61223" s="7">
        <v>6416422715.5600004</v>
      </c>
      <c r="R61223" t="s">
        <v>7</v>
      </c>
    </row>
    <row r="61224" spans="1:18" x14ac:dyDescent="0.25">
      <c r="A61224" s="1">
        <v>42948</v>
      </c>
      <c r="B61224" s="7">
        <v>42948</v>
      </c>
      <c r="C61224" s="4">
        <v>0.16802400349999999</v>
      </c>
      <c r="D61224" s="4">
        <v>0.17833200099999999</v>
      </c>
      <c r="E61224" s="4">
        <v>0.1661240011</v>
      </c>
      <c r="F61224" s="4">
        <v>0.1770530045</v>
      </c>
      <c r="G61224" s="4">
        <v>-1.7313061307856621</v>
      </c>
      <c r="H61224" s="4">
        <v>5.7752795130195302E-2</v>
      </c>
      <c r="I61224" s="4">
        <v>6.51346831664082E-5</v>
      </c>
      <c r="J61224" s="13">
        <v>-9.6390533830868339</v>
      </c>
      <c r="K61224" s="4">
        <v>0.11887715082062689</v>
      </c>
      <c r="L61224" s="7">
        <v>119957000</v>
      </c>
      <c r="M61224" s="7">
        <v>38333089699.700638</v>
      </c>
      <c r="N61224" s="12">
        <v>3.1293329324543545E-3</v>
      </c>
      <c r="O61224" s="4">
        <v>-5.2898341801971788E-8</v>
      </c>
      <c r="P61224" s="7">
        <v>21238747.260806501</v>
      </c>
      <c r="Q61224" s="7">
        <v>6786988703.1000004</v>
      </c>
      <c r="R61224" t="s">
        <v>7</v>
      </c>
    </row>
    <row r="61225" spans="1:18" x14ac:dyDescent="0.25">
      <c r="A61225" s="1">
        <v>42949</v>
      </c>
      <c r="B61225" s="7">
        <v>42949</v>
      </c>
      <c r="C61225" s="4">
        <v>0.17753100399999999</v>
      </c>
      <c r="D61225" s="4">
        <v>0.1796550006</v>
      </c>
      <c r="E61225" s="4">
        <v>0.1716179997</v>
      </c>
      <c r="F61225" s="4">
        <v>0.17311300339999999</v>
      </c>
      <c r="G61225" s="4">
        <v>-1.753810698881938</v>
      </c>
      <c r="H61225" s="4">
        <v>-2.2253229258247392E-2</v>
      </c>
      <c r="I61225" s="4">
        <v>6.3863549745760208E-5</v>
      </c>
      <c r="J61225" s="13">
        <v>-9.6587617858498103</v>
      </c>
      <c r="K61225" s="4">
        <v>-1.9515461791691828E-2</v>
      </c>
      <c r="L61225" s="7">
        <v>53441400</v>
      </c>
      <c r="M61225" s="7">
        <v>38333089921.1353</v>
      </c>
      <c r="N61225" s="12">
        <v>1.3941323308386522E-3</v>
      </c>
      <c r="O61225" s="4">
        <v>5.7765931105460478E-9</v>
      </c>
      <c r="P61225" s="7">
        <v>9251401.2599007599</v>
      </c>
      <c r="Q61225" s="7">
        <v>6635956325.8500004</v>
      </c>
      <c r="R61225" t="s">
        <v>7</v>
      </c>
    </row>
    <row r="61226" spans="1:18" x14ac:dyDescent="0.25">
      <c r="A61226" s="1">
        <v>42950</v>
      </c>
      <c r="B61226" s="7">
        <v>42950</v>
      </c>
      <c r="C61226" s="4">
        <v>0.17321799700000001</v>
      </c>
      <c r="D61226" s="4">
        <v>0.17596900460000001</v>
      </c>
      <c r="E61226" s="4">
        <v>0.17172999680000001</v>
      </c>
      <c r="F61226" s="4">
        <v>0.17461200060000001</v>
      </c>
      <c r="G61226" s="4">
        <v>-1.7451889059798051</v>
      </c>
      <c r="H61226" s="4">
        <v>8.6590676064720075E-3</v>
      </c>
      <c r="I61226" s="4">
        <v>6.2256260608307918E-5</v>
      </c>
      <c r="J61226" s="13">
        <v>-9.6842514556554722</v>
      </c>
      <c r="K61226" s="4">
        <v>-2.5167550877627096E-2</v>
      </c>
      <c r="L61226" s="7">
        <v>31479000</v>
      </c>
      <c r="M61226" s="7">
        <v>38343841751.218094</v>
      </c>
      <c r="N61226" s="12">
        <v>8.2096625070178281E-4</v>
      </c>
      <c r="O61226" s="4">
        <v>2.8048430494161835E-4</v>
      </c>
      <c r="P61226" s="7">
        <v>5496611.1668874007</v>
      </c>
      <c r="Q61226" s="7">
        <v>6695294918.8699999</v>
      </c>
      <c r="R61226" t="s">
        <v>7</v>
      </c>
    </row>
    <row r="61227" spans="1:18" x14ac:dyDescent="0.25">
      <c r="A61227" s="1">
        <v>42951</v>
      </c>
      <c r="B61227" s="7">
        <v>42951</v>
      </c>
      <c r="C61227" s="4">
        <v>0.17455500360000001</v>
      </c>
      <c r="D61227" s="4">
        <v>0.1760530025</v>
      </c>
      <c r="E61227" s="4">
        <v>0.1722240001</v>
      </c>
      <c r="F61227" s="4">
        <v>0.17374299469999999</v>
      </c>
      <c r="G61227" s="4">
        <v>-1.7501781136234202</v>
      </c>
      <c r="H61227" s="4">
        <v>-4.9767822200877119E-3</v>
      </c>
      <c r="I61227" s="4">
        <v>5.9996409098732429E-5</v>
      </c>
      <c r="J61227" s="13">
        <v>-9.7212258458876164</v>
      </c>
      <c r="K61227" s="4">
        <v>-3.6299184812810921E-2</v>
      </c>
      <c r="L61227" s="7">
        <v>45170000</v>
      </c>
      <c r="M61227" s="7">
        <v>38343843052.68338</v>
      </c>
      <c r="N61227" s="12">
        <v>1.1780248510285646E-3</v>
      </c>
      <c r="O61227" s="4">
        <v>3.3941963736941883E-8</v>
      </c>
      <c r="P61227" s="7">
        <v>7847971.070598999</v>
      </c>
      <c r="Q61227" s="7">
        <v>6661974120.2799997</v>
      </c>
      <c r="R61227" t="s">
        <v>7</v>
      </c>
    </row>
    <row r="61228" spans="1:18" x14ac:dyDescent="0.25">
      <c r="A61228" s="1">
        <v>42952</v>
      </c>
      <c r="B61228" s="7">
        <v>42952</v>
      </c>
      <c r="C61228" s="4">
        <v>0.17386500539999999</v>
      </c>
      <c r="D61228" s="4">
        <v>0.18784399330000001</v>
      </c>
      <c r="E61228" s="4">
        <v>0.17326700689999999</v>
      </c>
      <c r="F61228" s="4">
        <v>0.18473699690000001</v>
      </c>
      <c r="G61228" s="4">
        <v>-1.6888221037687892</v>
      </c>
      <c r="H61228" s="4">
        <v>6.3277384040624121E-2</v>
      </c>
      <c r="I61228" s="4">
        <v>5.6791304367911136E-5</v>
      </c>
      <c r="J61228" s="13">
        <v>-9.7761273360712035</v>
      </c>
      <c r="K61228" s="4">
        <v>-5.3421609375768592E-2</v>
      </c>
      <c r="L61228" s="7">
        <v>114270000</v>
      </c>
      <c r="M61228" s="7">
        <v>38343842526.434395</v>
      </c>
      <c r="N61228" s="12">
        <v>2.9801395079593761E-3</v>
      </c>
      <c r="O61228" s="4">
        <v>-1.3724471607279318E-8</v>
      </c>
      <c r="P61228" s="7">
        <v>21109896.635763001</v>
      </c>
      <c r="Q61228" s="7">
        <v>7083526317.9399996</v>
      </c>
      <c r="R61228" t="s">
        <v>7</v>
      </c>
    </row>
    <row r="61229" spans="1:18" x14ac:dyDescent="0.25">
      <c r="A61229" s="1">
        <v>42953</v>
      </c>
      <c r="B61229" s="7">
        <v>42953</v>
      </c>
      <c r="C61229" s="4">
        <v>0.18539799749999999</v>
      </c>
      <c r="D61229" s="4">
        <v>0.18948599699999999</v>
      </c>
      <c r="E61229" s="4">
        <v>0.18029800060000001</v>
      </c>
      <c r="F61229" s="4">
        <v>0.18044400220000001</v>
      </c>
      <c r="G61229" s="4">
        <v>-1.7123347864618055</v>
      </c>
      <c r="H61229" s="4">
        <v>-2.3238413377066197E-2</v>
      </c>
      <c r="I61229" s="4">
        <v>5.614417365902751E-5</v>
      </c>
      <c r="J61229" s="13">
        <v>-9.7875876460278217</v>
      </c>
      <c r="K61229" s="4">
        <v>-1.1394890751079063E-2</v>
      </c>
      <c r="L61229" s="7">
        <v>74161600</v>
      </c>
      <c r="M61229" s="7">
        <v>38343841415.528076</v>
      </c>
      <c r="N61229" s="12">
        <v>1.9341202462298634E-3</v>
      </c>
      <c r="O61229" s="4">
        <v>-2.8972222017099293E-8</v>
      </c>
      <c r="P61229" s="7">
        <v>13382015.913555522</v>
      </c>
      <c r="Q61229" s="7">
        <v>6918916204.7399998</v>
      </c>
      <c r="R61229" t="s">
        <v>7</v>
      </c>
    </row>
    <row r="61230" spans="1:18" x14ac:dyDescent="0.25">
      <c r="A61230" s="1">
        <v>42954</v>
      </c>
      <c r="B61230" s="7">
        <v>42954</v>
      </c>
      <c r="C61230" s="4">
        <v>0.1797160059</v>
      </c>
      <c r="D61230" s="4">
        <v>0.18184700610000001</v>
      </c>
      <c r="E61230" s="4">
        <v>0.17760500309999999</v>
      </c>
      <c r="F61230" s="4">
        <v>0.1790210009</v>
      </c>
      <c r="G61230" s="4">
        <v>-1.7202521565595541</v>
      </c>
      <c r="H61230" s="4">
        <v>-7.8861102760444321E-3</v>
      </c>
      <c r="I61230" s="4">
        <v>5.298140955577099E-5</v>
      </c>
      <c r="J61230" s="13">
        <v>-9.8455694690425783</v>
      </c>
      <c r="K61230" s="4">
        <v>-5.6332899696137452E-2</v>
      </c>
      <c r="L61230" s="7">
        <v>58052100</v>
      </c>
      <c r="M61230" s="7">
        <v>38343841690.251656</v>
      </c>
      <c r="N61230" s="12">
        <v>1.5139875776912274E-3</v>
      </c>
      <c r="O61230" s="4">
        <v>7.16473804566393E-9</v>
      </c>
      <c r="P61230" s="7">
        <v>10392545.04634689</v>
      </c>
      <c r="Q61230" s="7">
        <v>6864352917.7399998</v>
      </c>
      <c r="R61230" t="s">
        <v>7</v>
      </c>
    </row>
    <row r="61231" spans="1:18" x14ac:dyDescent="0.25">
      <c r="A61231" s="1">
        <v>42955</v>
      </c>
      <c r="B61231" s="7">
        <v>42955</v>
      </c>
      <c r="C61231" s="4">
        <v>0.17960199709999999</v>
      </c>
      <c r="D61231" s="4">
        <v>0.19439099730000001</v>
      </c>
      <c r="E61231" s="4">
        <v>0.17848700279999999</v>
      </c>
      <c r="F61231" s="4">
        <v>0.19258600470000001</v>
      </c>
      <c r="G61231" s="4">
        <v>-1.647212447367383</v>
      </c>
      <c r="H61231" s="4">
        <v>7.5773254153446101E-2</v>
      </c>
      <c r="I61231" s="4">
        <v>5.6312686187350842E-5</v>
      </c>
      <c r="J61231" s="13">
        <v>-9.7845907162775276</v>
      </c>
      <c r="K61231" s="4">
        <v>6.2876330764155622E-2</v>
      </c>
      <c r="L61231" s="7">
        <v>180028000</v>
      </c>
      <c r="M61231" s="7">
        <v>38343840947.233688</v>
      </c>
      <c r="N61231" s="12">
        <v>4.6950956282064407E-3</v>
      </c>
      <c r="O61231" s="4">
        <v>-1.937776535868137E-8</v>
      </c>
      <c r="P61231" s="7">
        <v>34670873.2541316</v>
      </c>
      <c r="Q61231" s="7">
        <v>7384487132.8800001</v>
      </c>
      <c r="R61231" t="s">
        <v>7</v>
      </c>
    </row>
    <row r="61232" spans="1:18" x14ac:dyDescent="0.25">
      <c r="A61232" s="1">
        <v>42956</v>
      </c>
      <c r="B61232" s="7">
        <v>42956</v>
      </c>
      <c r="C61232" s="4">
        <v>0.19252699609999999</v>
      </c>
      <c r="D61232" s="4">
        <v>0.19291399419999999</v>
      </c>
      <c r="E61232" s="4">
        <v>0.18062900009999999</v>
      </c>
      <c r="F61232" s="4">
        <v>0.18294699489999999</v>
      </c>
      <c r="G61232" s="4">
        <v>-1.6985588134512248</v>
      </c>
      <c r="H61232" s="4">
        <v>-5.0050416773613118E-2</v>
      </c>
      <c r="I61232" s="4">
        <v>5.4734072857359572E-5</v>
      </c>
      <c r="J61232" s="13">
        <v>-9.8130241383041241</v>
      </c>
      <c r="K61232" s="4">
        <v>-2.8032996414684701E-2</v>
      </c>
      <c r="L61232" s="7">
        <v>97805400</v>
      </c>
      <c r="M61232" s="7">
        <v>38343842951.912849</v>
      </c>
      <c r="N61232" s="12">
        <v>2.5507458947883264E-3</v>
      </c>
      <c r="O61232" s="4">
        <v>5.228164710547613E-8</v>
      </c>
      <c r="P61232" s="7">
        <v>17893204.014992461</v>
      </c>
      <c r="Q61232" s="7">
        <v>7014890840.9700003</v>
      </c>
      <c r="R61232" t="s">
        <v>7</v>
      </c>
    </row>
    <row r="61233" spans="1:18" x14ac:dyDescent="0.25">
      <c r="A61233" s="1">
        <v>42957</v>
      </c>
      <c r="B61233" s="7">
        <v>42957</v>
      </c>
      <c r="C61233" s="4">
        <v>0.183167994</v>
      </c>
      <c r="D61233" s="4">
        <v>0.1835000068</v>
      </c>
      <c r="E61233" s="4">
        <v>0.18001300100000001</v>
      </c>
      <c r="F61233" s="4">
        <v>0.1803990006</v>
      </c>
      <c r="G61233" s="4">
        <v>-1.7125842112802674</v>
      </c>
      <c r="H61233" s="4">
        <v>-1.3927500155948147E-2</v>
      </c>
      <c r="I61233" s="4">
        <v>5.3352280508252368E-5</v>
      </c>
      <c r="J61233" s="13">
        <v>-9.8385938349585498</v>
      </c>
      <c r="K61233" s="4">
        <v>-2.5245560525127386E-2</v>
      </c>
      <c r="L61233" s="7">
        <v>48162800</v>
      </c>
      <c r="M61233" s="7">
        <v>38352642032.43042</v>
      </c>
      <c r="N61233" s="12">
        <v>1.255788322464832E-3</v>
      </c>
      <c r="O61233" s="4">
        <v>2.2947831620856194E-4</v>
      </c>
      <c r="P61233" s="7">
        <v>8688520.9860976804</v>
      </c>
      <c r="Q61233" s="7">
        <v>6918778293.0200005</v>
      </c>
      <c r="R61233" t="s">
        <v>7</v>
      </c>
    </row>
    <row r="61234" spans="1:18" x14ac:dyDescent="0.25">
      <c r="A61234" s="1">
        <v>42958</v>
      </c>
      <c r="B61234" s="7">
        <v>42958</v>
      </c>
      <c r="C61234" s="4">
        <v>0.1801750064</v>
      </c>
      <c r="D61234" s="4">
        <v>0.18263100090000001</v>
      </c>
      <c r="E61234" s="4">
        <v>0.1776269972</v>
      </c>
      <c r="F61234" s="4">
        <v>0.17930699880000001</v>
      </c>
      <c r="G61234" s="4">
        <v>-1.7186558651116639</v>
      </c>
      <c r="H61234" s="4">
        <v>-6.0532585899480424E-3</v>
      </c>
      <c r="I61234" s="4">
        <v>4.9116860435793899E-5</v>
      </c>
      <c r="J61234" s="13">
        <v>-9.9213081923775235</v>
      </c>
      <c r="K61234" s="4">
        <v>-7.9385923752656601E-2</v>
      </c>
      <c r="L61234" s="7">
        <v>54059700</v>
      </c>
      <c r="M61234" s="7">
        <v>38352642416.655067</v>
      </c>
      <c r="N61234" s="12">
        <v>1.409543035202288E-3</v>
      </c>
      <c r="O61234" s="4">
        <v>1.001820545236696E-8</v>
      </c>
      <c r="P61234" s="7">
        <v>9693282.5630283598</v>
      </c>
      <c r="Q61234" s="7">
        <v>6876897207.7799997</v>
      </c>
      <c r="R61234" t="s">
        <v>7</v>
      </c>
    </row>
    <row r="61235" spans="1:18" x14ac:dyDescent="0.25">
      <c r="A61235" s="1">
        <v>42959</v>
      </c>
      <c r="B61235" s="7">
        <v>42959</v>
      </c>
      <c r="C61235" s="4">
        <v>0.17922100420000001</v>
      </c>
      <c r="D61235" s="4">
        <v>0.1825989932</v>
      </c>
      <c r="E61235" s="4">
        <v>0.17324200270000001</v>
      </c>
      <c r="F61235" s="4">
        <v>0.17385299500000001</v>
      </c>
      <c r="G61235" s="4">
        <v>-1.7495451931816912</v>
      </c>
      <c r="H61235" s="4">
        <v>-3.0417127253819138E-2</v>
      </c>
      <c r="I61235" s="4">
        <v>4.4753146759518678E-5</v>
      </c>
      <c r="J61235" s="13">
        <v>-10.014348797067187</v>
      </c>
      <c r="K61235" s="4">
        <v>-8.8843497682013189E-2</v>
      </c>
      <c r="L61235" s="7">
        <v>65229300</v>
      </c>
      <c r="M61235" s="7">
        <v>38352643263.005043</v>
      </c>
      <c r="N61235" s="12">
        <v>1.7007771681520627E-3</v>
      </c>
      <c r="O61235" s="4">
        <v>2.2067579239817918E-8</v>
      </c>
      <c r="P61235" s="7">
        <v>11340309.166753501</v>
      </c>
      <c r="Q61235" s="7">
        <v>6667721897.4399996</v>
      </c>
      <c r="R61235" t="s">
        <v>7</v>
      </c>
    </row>
    <row r="61236" spans="1:18" x14ac:dyDescent="0.25">
      <c r="A61236" s="1">
        <v>42960</v>
      </c>
      <c r="B61236" s="7">
        <v>42960</v>
      </c>
      <c r="C61236" s="4">
        <v>0.17354500289999999</v>
      </c>
      <c r="D61236" s="4">
        <v>0.17414699489999999</v>
      </c>
      <c r="E61236" s="4">
        <v>0.16262499990000001</v>
      </c>
      <c r="F61236" s="4">
        <v>0.16809199750000001</v>
      </c>
      <c r="G61236" s="4">
        <v>-1.7832438452926589</v>
      </c>
      <c r="H61236" s="4">
        <v>-3.313717718811806E-2</v>
      </c>
      <c r="I61236" s="4">
        <v>4.1267190677001006E-5</v>
      </c>
      <c r="J61236" s="13">
        <v>-10.095442788312242</v>
      </c>
      <c r="K61236" s="4">
        <v>-7.7892982615266795E-2</v>
      </c>
      <c r="L61236" s="7">
        <v>110199000</v>
      </c>
      <c r="M61236" s="7">
        <v>38352642730.419098</v>
      </c>
      <c r="N61236" s="12">
        <v>2.8733091686690086E-3</v>
      </c>
      <c r="O61236" s="4">
        <v>-1.3886551220920069E-8</v>
      </c>
      <c r="P61236" s="7">
        <v>18523570.032502502</v>
      </c>
      <c r="Q61236" s="7">
        <v>6446772325.96</v>
      </c>
      <c r="R61236" t="s">
        <v>7</v>
      </c>
    </row>
    <row r="61237" spans="1:18" x14ac:dyDescent="0.25">
      <c r="A61237" s="1">
        <v>42961</v>
      </c>
      <c r="B61237" s="7">
        <v>42961</v>
      </c>
      <c r="C61237" s="4">
        <v>0.1683759987</v>
      </c>
      <c r="D61237" s="4">
        <v>0.1800539941</v>
      </c>
      <c r="E61237" s="4">
        <v>0.16528899969999999</v>
      </c>
      <c r="F61237" s="4">
        <v>0.16999100149999999</v>
      </c>
      <c r="G61237" s="4">
        <v>-1.7720097756857829</v>
      </c>
      <c r="H61237" s="4">
        <v>1.1297408730002045E-2</v>
      </c>
      <c r="I61237" s="4">
        <v>3.9303097503619944E-5</v>
      </c>
      <c r="J61237" s="13">
        <v>-10.144207225308943</v>
      </c>
      <c r="K61237" s="4">
        <v>-4.7594545234592119E-2</v>
      </c>
      <c r="L61237" s="7">
        <v>84388304</v>
      </c>
      <c r="M61237" s="7">
        <v>38343841544.636116</v>
      </c>
      <c r="N61237" s="12">
        <v>2.2008307097181033E-3</v>
      </c>
      <c r="O61237" s="4">
        <v>-2.2948055613391358E-4</v>
      </c>
      <c r="P61237" s="7">
        <v>14345252.311846456</v>
      </c>
      <c r="Q61237" s="7">
        <v>6518108025.5299997</v>
      </c>
      <c r="R61237" t="s">
        <v>7</v>
      </c>
    </row>
    <row r="61238" spans="1:18" x14ac:dyDescent="0.25">
      <c r="A61238" s="1">
        <v>42962</v>
      </c>
      <c r="B61238" s="7">
        <v>42962</v>
      </c>
      <c r="C61238" s="4">
        <v>0.1697899997</v>
      </c>
      <c r="D61238" s="4">
        <v>0.1697899997</v>
      </c>
      <c r="E61238" s="4">
        <v>0.15824399889999999</v>
      </c>
      <c r="F61238" s="4">
        <v>0.1612209976</v>
      </c>
      <c r="G61238" s="4">
        <v>-1.8249791993279381</v>
      </c>
      <c r="H61238" s="4">
        <v>-5.159098906773598E-2</v>
      </c>
      <c r="I61238" s="4">
        <v>3.8551814789657379E-5</v>
      </c>
      <c r="J61238" s="13">
        <v>-10.163507382807284</v>
      </c>
      <c r="K61238" s="4">
        <v>-1.9115101904967399E-2</v>
      </c>
      <c r="L61238" s="7">
        <v>100614000</v>
      </c>
      <c r="M61238" s="7">
        <v>38343842453.807022</v>
      </c>
      <c r="N61238" s="12">
        <v>2.6239936730704568E-3</v>
      </c>
      <c r="O61238" s="4">
        <v>2.3711002065573618E-8</v>
      </c>
      <c r="P61238" s="7">
        <v>16221089.4525264</v>
      </c>
      <c r="Q61238" s="7">
        <v>6181832532.2200003</v>
      </c>
      <c r="R61238" t="s">
        <v>7</v>
      </c>
    </row>
    <row r="61239" spans="1:18" x14ac:dyDescent="0.25">
      <c r="A61239" s="1">
        <v>42963</v>
      </c>
      <c r="B61239" s="7">
        <v>42963</v>
      </c>
      <c r="C61239" s="4">
        <v>0.1612379998</v>
      </c>
      <c r="D61239" s="4">
        <v>0.1617259979</v>
      </c>
      <c r="E61239" s="4">
        <v>0.153087005</v>
      </c>
      <c r="F61239" s="4">
        <v>0.16043099760000001</v>
      </c>
      <c r="G61239" s="4">
        <v>-1.8298913503501359</v>
      </c>
      <c r="H61239" s="4">
        <v>-4.9001061385318279E-3</v>
      </c>
      <c r="I61239" s="4">
        <v>3.665628620551853E-5</v>
      </c>
      <c r="J61239" s="13">
        <v>-10.213925624407183</v>
      </c>
      <c r="K61239" s="4">
        <v>-4.9168336029861266E-2</v>
      </c>
      <c r="L61239" s="7">
        <v>107920000</v>
      </c>
      <c r="M61239" s="7">
        <v>38343842456.602661</v>
      </c>
      <c r="N61239" s="12">
        <v>2.814532740743008E-3</v>
      </c>
      <c r="O61239" s="4">
        <v>7.2909725765065268E-11</v>
      </c>
      <c r="P61239" s="7">
        <v>17313713.260992002</v>
      </c>
      <c r="Q61239" s="7">
        <v>6151540897.1300001</v>
      </c>
      <c r="R61239" t="s">
        <v>7</v>
      </c>
    </row>
    <row r="61240" spans="1:18" x14ac:dyDescent="0.25">
      <c r="A61240" s="1">
        <v>42964</v>
      </c>
      <c r="B61240" s="7">
        <v>42964</v>
      </c>
      <c r="C61240" s="4">
        <v>0.16078700130000001</v>
      </c>
      <c r="D61240" s="4">
        <v>0.16100099679999999</v>
      </c>
      <c r="E61240" s="4">
        <v>0.1559090018</v>
      </c>
      <c r="F61240" s="4">
        <v>0.15749800210000001</v>
      </c>
      <c r="G61240" s="4">
        <v>-1.8483425058762706</v>
      </c>
      <c r="H61240" s="4">
        <v>-1.828197507886099E-2</v>
      </c>
      <c r="I61240" s="4">
        <v>3.6359481918243594E-5</v>
      </c>
      <c r="J61240" s="13">
        <v>-10.222055537429679</v>
      </c>
      <c r="K61240" s="4">
        <v>-8.0969546563135469E-3</v>
      </c>
      <c r="L61240" s="7">
        <v>56084300</v>
      </c>
      <c r="M61240" s="7">
        <v>38343841371.750328</v>
      </c>
      <c r="N61240" s="12">
        <v>1.4626677451602405E-3</v>
      </c>
      <c r="O61240" s="4">
        <v>-2.8292739161357583E-8</v>
      </c>
      <c r="P61240" s="7">
        <v>8833165.1991770305</v>
      </c>
      <c r="Q61240" s="7">
        <v>6039078408.8900003</v>
      </c>
      <c r="R61240" t="s">
        <v>7</v>
      </c>
    </row>
    <row r="61241" spans="1:18" x14ac:dyDescent="0.25">
      <c r="A61241" s="1">
        <v>42965</v>
      </c>
      <c r="B61241" s="7">
        <v>42965</v>
      </c>
      <c r="C61241" s="4">
        <v>0.15711699430000001</v>
      </c>
      <c r="D61241" s="4">
        <v>0.16871599849999999</v>
      </c>
      <c r="E61241" s="4">
        <v>0.15416200460000001</v>
      </c>
      <c r="F61241" s="4">
        <v>0.1588830054</v>
      </c>
      <c r="G61241" s="4">
        <v>-1.8395871627010409</v>
      </c>
      <c r="H61241" s="4">
        <v>8.7937832958707284E-3</v>
      </c>
      <c r="I61241" s="4">
        <v>3.8187337686431679E-5</v>
      </c>
      <c r="J61241" s="13">
        <v>-10.173006571478634</v>
      </c>
      <c r="K61241" s="4">
        <v>5.0271777037366065E-2</v>
      </c>
      <c r="L61241" s="7">
        <v>146539008</v>
      </c>
      <c r="M61241" s="7">
        <v>38343840579.818237</v>
      </c>
      <c r="N61241" s="12">
        <v>3.8217091919876389E-3</v>
      </c>
      <c r="O61241" s="4">
        <v>-2.0653436443191894E-8</v>
      </c>
      <c r="P61241" s="7">
        <v>23282557.999374643</v>
      </c>
      <c r="Q61241" s="7">
        <v>6092184629.8999996</v>
      </c>
      <c r="R61241" t="s">
        <v>7</v>
      </c>
    </row>
    <row r="61242" spans="1:18" x14ac:dyDescent="0.25">
      <c r="A61242" s="1">
        <v>42966</v>
      </c>
      <c r="B61242" s="7">
        <v>42966</v>
      </c>
      <c r="C61242" s="4">
        <v>0.15955300629999999</v>
      </c>
      <c r="D61242" s="4">
        <v>0.16234800220000001</v>
      </c>
      <c r="E61242" s="4">
        <v>0.15230500699999999</v>
      </c>
      <c r="F61242" s="4">
        <v>0.15505699810000001</v>
      </c>
      <c r="G61242" s="4">
        <v>-1.8639624999814579</v>
      </c>
      <c r="H61242" s="4">
        <v>-2.4080657905278958E-2</v>
      </c>
      <c r="I61242" s="4">
        <v>3.6973791849335024E-5</v>
      </c>
      <c r="J61242" s="13">
        <v>-10.205301224699484</v>
      </c>
      <c r="K61242" s="4">
        <v>-3.1778749465633464E-2</v>
      </c>
      <c r="L61242" s="7">
        <v>87062096</v>
      </c>
      <c r="M61242" s="7">
        <v>38343842352.833481</v>
      </c>
      <c r="N61242" s="12">
        <v>2.2705626420761247E-3</v>
      </c>
      <c r="O61242" s="4">
        <v>4.623989711827344E-8</v>
      </c>
      <c r="P61242" s="7">
        <v>13499587.254054019</v>
      </c>
      <c r="Q61242" s="7">
        <v>5945481090.8500004</v>
      </c>
      <c r="R61242" t="s">
        <v>7</v>
      </c>
    </row>
    <row r="61243" spans="1:18" x14ac:dyDescent="0.25">
      <c r="A61243" s="1">
        <v>42967</v>
      </c>
      <c r="B61243" s="7">
        <v>42967</v>
      </c>
      <c r="C61243" s="4">
        <v>0.15456900000000001</v>
      </c>
      <c r="D61243" s="4">
        <v>0.16120499369999999</v>
      </c>
      <c r="E61243" s="4">
        <v>0.15343199669999999</v>
      </c>
      <c r="F61243" s="4">
        <v>0.15873500700000001</v>
      </c>
      <c r="G61243" s="4">
        <v>-1.8405190897639485</v>
      </c>
      <c r="H61243" s="4">
        <v>2.3720366994516202E-2</v>
      </c>
      <c r="I61243" s="4">
        <v>3.8832733253996723E-5</v>
      </c>
      <c r="J61243" s="13">
        <v>-10.156247026432803</v>
      </c>
      <c r="K61243" s="4">
        <v>5.0277272405186972E-2</v>
      </c>
      <c r="L61243" s="7">
        <v>68542800</v>
      </c>
      <c r="M61243" s="7">
        <v>38343840192.100784</v>
      </c>
      <c r="N61243" s="12">
        <v>1.7875830813138143E-3</v>
      </c>
      <c r="O61243" s="4">
        <v>-5.6351491242075075E-8</v>
      </c>
      <c r="P61243" s="7">
        <v>10880141.837799601</v>
      </c>
      <c r="Q61243" s="7">
        <v>6086509741.3000002</v>
      </c>
      <c r="R61243" t="s">
        <v>7</v>
      </c>
    </row>
    <row r="61244" spans="1:18" x14ac:dyDescent="0.25">
      <c r="A61244" s="1">
        <v>42968</v>
      </c>
      <c r="B61244" s="7">
        <v>42968</v>
      </c>
      <c r="C61244" s="4">
        <v>0.15840999780000001</v>
      </c>
      <c r="D61244" s="4">
        <v>0.20568400619999999</v>
      </c>
      <c r="E61244" s="4">
        <v>0.1548559964</v>
      </c>
      <c r="F61244" s="4">
        <v>0.1919180006</v>
      </c>
      <c r="G61244" s="4">
        <v>-1.6506870783874155</v>
      </c>
      <c r="H61244" s="4">
        <v>0.2090464745435768</v>
      </c>
      <c r="I61244" s="4">
        <v>4.7958638259443362E-5</v>
      </c>
      <c r="J61244" s="13">
        <v>-9.9451716214640342</v>
      </c>
      <c r="K61244" s="4">
        <v>0.23500547709984818</v>
      </c>
      <c r="L61244" s="7">
        <v>447088992</v>
      </c>
      <c r="M61244" s="7">
        <v>38343841763.11599</v>
      </c>
      <c r="N61244" s="12">
        <v>1.1659994706896255E-2</v>
      </c>
      <c r="O61244" s="4">
        <v>4.0971775323300706E-8</v>
      </c>
      <c r="P61244" s="7">
        <v>85804425.434909388</v>
      </c>
      <c r="Q61244" s="7">
        <v>7358873446.5</v>
      </c>
      <c r="R61244" t="s">
        <v>7</v>
      </c>
    </row>
    <row r="61245" spans="1:18" x14ac:dyDescent="0.25">
      <c r="A61245" s="1">
        <v>42969</v>
      </c>
      <c r="B61245" s="7">
        <v>42969</v>
      </c>
      <c r="C61245" s="4">
        <v>0.1949709952</v>
      </c>
      <c r="D61245" s="4">
        <v>0.25465899710000001</v>
      </c>
      <c r="E61245" s="4">
        <v>0.17148299519999999</v>
      </c>
      <c r="F61245" s="4">
        <v>0.23928600550000001</v>
      </c>
      <c r="G61245" s="4">
        <v>-1.4300957667640988</v>
      </c>
      <c r="H61245" s="4">
        <v>0.24681376812967909</v>
      </c>
      <c r="I61245" s="4">
        <v>5.8355038960973302E-5</v>
      </c>
      <c r="J61245" s="13">
        <v>-9.7489648454457658</v>
      </c>
      <c r="K61245" s="4">
        <v>0.21677847993281632</v>
      </c>
      <c r="L61245" s="7">
        <v>1450040064</v>
      </c>
      <c r="M61245" s="7">
        <v>38343841001.683647</v>
      </c>
      <c r="N61245" s="12">
        <v>3.7816766033854823E-2</v>
      </c>
      <c r="O61245" s="4">
        <v>-1.9858008679290447E-8</v>
      </c>
      <c r="P61245" s="7">
        <v>346974294.72952437</v>
      </c>
      <c r="Q61245" s="7">
        <v>9175144548.8199997</v>
      </c>
      <c r="R61245" t="s">
        <v>7</v>
      </c>
    </row>
    <row r="61246" spans="1:18" x14ac:dyDescent="0.25">
      <c r="A61246" s="1">
        <v>42970</v>
      </c>
      <c r="B61246" s="7">
        <v>42970</v>
      </c>
      <c r="C61246" s="4">
        <v>0.24098700279999999</v>
      </c>
      <c r="D61246" s="4">
        <v>0.29766198989999998</v>
      </c>
      <c r="E61246" s="4">
        <v>0.21999199689999999</v>
      </c>
      <c r="F61246" s="4">
        <v>0.24682700630000001</v>
      </c>
      <c r="G61246" s="4">
        <v>-1.3990675670865846</v>
      </c>
      <c r="H61246" s="4">
        <v>3.1514591855226579E-2</v>
      </c>
      <c r="I61246" s="4">
        <v>5.9454610633882092E-5</v>
      </c>
      <c r="J61246" s="13">
        <v>-9.7302973830175095</v>
      </c>
      <c r="K61246" s="4">
        <v>1.8842788771748779E-2</v>
      </c>
      <c r="L61246" s="7">
        <v>1770400000</v>
      </c>
      <c r="M61246" s="7">
        <v>38343840904.333</v>
      </c>
      <c r="N61246" s="12">
        <v>4.617169167838734E-2</v>
      </c>
      <c r="O61246" s="4">
        <v>-2.5388861530168995E-9</v>
      </c>
      <c r="P61246" s="7">
        <v>436982531.95352</v>
      </c>
      <c r="Q61246" s="7">
        <v>9464295460.4599991</v>
      </c>
      <c r="R61246" t="s">
        <v>7</v>
      </c>
    </row>
    <row r="61247" spans="1:18" x14ac:dyDescent="0.25">
      <c r="A61247" s="1">
        <v>42971</v>
      </c>
      <c r="B61247" s="7">
        <v>42971</v>
      </c>
      <c r="C61247" s="4">
        <v>0.25237101319999999</v>
      </c>
      <c r="D61247" s="4">
        <v>0.28878301379999999</v>
      </c>
      <c r="E61247" s="4">
        <v>0.2125429958</v>
      </c>
      <c r="F61247" s="4">
        <v>0.21895800530000001</v>
      </c>
      <c r="G61247" s="4">
        <v>-1.5188753241742923</v>
      </c>
      <c r="H61247" s="4">
        <v>-0.11290904272495729</v>
      </c>
      <c r="I61247" s="4">
        <v>5.0513070496725667E-5</v>
      </c>
      <c r="J61247" s="13">
        <v>-9.8932784334541832</v>
      </c>
      <c r="K61247" s="4">
        <v>-0.15039271205084312</v>
      </c>
      <c r="L61247" s="7">
        <v>1342360064</v>
      </c>
      <c r="M61247" s="7">
        <v>38343840954.875565</v>
      </c>
      <c r="N61247" s="12">
        <v>3.5008492382902864E-2</v>
      </c>
      <c r="O61247" s="4">
        <v>1.318140363616477E-9</v>
      </c>
      <c r="P61247" s="7">
        <v>293920482.00782037</v>
      </c>
      <c r="Q61247" s="7">
        <v>8395690931.0200005</v>
      </c>
      <c r="R61247" t="s">
        <v>7</v>
      </c>
    </row>
    <row r="61248" spans="1:18" x14ac:dyDescent="0.25">
      <c r="A61248" s="1">
        <v>42972</v>
      </c>
      <c r="B61248" s="7">
        <v>42972</v>
      </c>
      <c r="C61248" s="4">
        <v>0.21719999609999999</v>
      </c>
      <c r="D61248" s="4">
        <v>0.2321839929</v>
      </c>
      <c r="E61248" s="4">
        <v>0.2030220032</v>
      </c>
      <c r="F61248" s="4">
        <v>0.21782800560000001</v>
      </c>
      <c r="G61248" s="4">
        <v>-1.524049492727455</v>
      </c>
      <c r="H61248" s="4">
        <v>-5.1608056003787268E-3</v>
      </c>
      <c r="I61248" s="4">
        <v>4.9827980769966092E-5</v>
      </c>
      <c r="J61248" s="13">
        <v>-9.9069338688687729</v>
      </c>
      <c r="K61248" s="4">
        <v>-1.3562622901808836E-2</v>
      </c>
      <c r="L61248" s="7">
        <v>504484000</v>
      </c>
      <c r="M61248" s="7">
        <v>38343840897.242271</v>
      </c>
      <c r="N61248" s="12">
        <v>1.3156845746151712E-2</v>
      </c>
      <c r="O61248" s="4">
        <v>-1.5030652046486537E-9</v>
      </c>
      <c r="P61248" s="7">
        <v>109890743.57711041</v>
      </c>
      <c r="Q61248" s="7">
        <v>8352362389.6899996</v>
      </c>
      <c r="R61248" t="s">
        <v>7</v>
      </c>
    </row>
    <row r="61249" spans="1:18" x14ac:dyDescent="0.25">
      <c r="A61249" s="1">
        <v>42973</v>
      </c>
      <c r="B61249" s="7">
        <v>42973</v>
      </c>
      <c r="C61249" s="4">
        <v>0.21825599670000001</v>
      </c>
      <c r="D61249" s="4">
        <v>0.22908599669999999</v>
      </c>
      <c r="E61249" s="4">
        <v>0.21032400430000001</v>
      </c>
      <c r="F61249" s="4">
        <v>0.21257700030000001</v>
      </c>
      <c r="G61249" s="4">
        <v>-1.5484510018992079</v>
      </c>
      <c r="H61249" s="4">
        <v>-2.410619922601908E-2</v>
      </c>
      <c r="I61249" s="4">
        <v>4.8841330086770223E-5</v>
      </c>
      <c r="J61249" s="13">
        <v>-9.9269336755387432</v>
      </c>
      <c r="K61249" s="4">
        <v>-1.9801137191386538E-2</v>
      </c>
      <c r="L61249" s="7">
        <v>184120992</v>
      </c>
      <c r="M61249" s="7">
        <v>38343841828.875404</v>
      </c>
      <c r="N61249" s="12">
        <v>4.8018399622477299E-3</v>
      </c>
      <c r="O61249" s="4">
        <v>2.4296813024841606E-8</v>
      </c>
      <c r="P61249" s="7">
        <v>39139888.171620302</v>
      </c>
      <c r="Q61249" s="7">
        <v>8151018875.96</v>
      </c>
      <c r="R61249" t="s">
        <v>7</v>
      </c>
    </row>
    <row r="61250" spans="1:18" x14ac:dyDescent="0.25">
      <c r="A61250" s="1">
        <v>42974</v>
      </c>
      <c r="B61250" s="7">
        <v>42974</v>
      </c>
      <c r="C61250" s="4">
        <v>0.212616995</v>
      </c>
      <c r="D61250" s="4">
        <v>0.212616995</v>
      </c>
      <c r="E61250" s="4">
        <v>0.19771699609999999</v>
      </c>
      <c r="F61250" s="4">
        <v>0.2029950023</v>
      </c>
      <c r="G61250" s="4">
        <v>-1.5945739194552302</v>
      </c>
      <c r="H61250" s="4">
        <v>-4.5075422018738535E-2</v>
      </c>
      <c r="I61250" s="4">
        <v>4.6315438188494874E-5</v>
      </c>
      <c r="J61250" s="13">
        <v>-9.9800352142538138</v>
      </c>
      <c r="K61250" s="4">
        <v>-5.1716279916781856E-2</v>
      </c>
      <c r="L61250" s="7">
        <v>193971008</v>
      </c>
      <c r="M61250" s="7">
        <v>38343841448.553734</v>
      </c>
      <c r="N61250" s="12">
        <v>5.0587265300544443E-3</v>
      </c>
      <c r="O61250" s="4">
        <v>-9.9187158195979102E-9</v>
      </c>
      <c r="P61250" s="7">
        <v>39375145.215093322</v>
      </c>
      <c r="Q61250" s="7">
        <v>7783608183.04</v>
      </c>
      <c r="R61250" t="s">
        <v>7</v>
      </c>
    </row>
    <row r="61251" spans="1:18" x14ac:dyDescent="0.25">
      <c r="A61251" s="1">
        <v>42975</v>
      </c>
      <c r="B61251" s="7">
        <v>42975</v>
      </c>
      <c r="C61251" s="4">
        <v>0.2034250051</v>
      </c>
      <c r="D61251" s="4">
        <v>0.23625999689999999</v>
      </c>
      <c r="E61251" s="4">
        <v>0.19661000370000001</v>
      </c>
      <c r="F61251" s="4">
        <v>0.22450800239999999</v>
      </c>
      <c r="G61251" s="4">
        <v>-1.493843927000813</v>
      </c>
      <c r="H61251" s="4">
        <v>0.10597797904505349</v>
      </c>
      <c r="I61251" s="4">
        <v>5.1226422856409448E-5</v>
      </c>
      <c r="J61251" s="13">
        <v>-9.8792550876236191</v>
      </c>
      <c r="K61251" s="4">
        <v>0.10603342772938508</v>
      </c>
      <c r="L61251" s="7">
        <v>542467968</v>
      </c>
      <c r="M61251" s="7">
        <v>38343841473.109108</v>
      </c>
      <c r="N61251" s="12">
        <v>1.4147460117694202E-2</v>
      </c>
      <c r="O61251" s="4">
        <v>6.4039942837897377E-10</v>
      </c>
      <c r="P61251" s="7">
        <v>121788399.86166711</v>
      </c>
      <c r="Q61251" s="7">
        <v>8608499253.4699993</v>
      </c>
      <c r="R61251" t="s">
        <v>7</v>
      </c>
    </row>
    <row r="61252" spans="1:18" x14ac:dyDescent="0.25">
      <c r="A61252" s="1">
        <v>42976</v>
      </c>
      <c r="B61252" s="7">
        <v>42976</v>
      </c>
      <c r="C61252" s="4">
        <v>0.22402599449999999</v>
      </c>
      <c r="D61252" s="4">
        <v>0.22592599690000001</v>
      </c>
      <c r="E61252" s="4">
        <v>0.21486699579999999</v>
      </c>
      <c r="F61252" s="4">
        <v>0.21856400370000001</v>
      </c>
      <c r="G61252" s="4">
        <v>-1.5206763842279627</v>
      </c>
      <c r="H61252" s="4">
        <v>-2.6475665172102484E-2</v>
      </c>
      <c r="I61252" s="4">
        <v>4.7731611298430577E-5</v>
      </c>
      <c r="J61252" s="13">
        <v>-9.9499166689067966</v>
      </c>
      <c r="K61252" s="4">
        <v>-6.8222830389211925E-2</v>
      </c>
      <c r="L61252" s="7">
        <v>269769984</v>
      </c>
      <c r="M61252" s="7">
        <v>38343841233.907631</v>
      </c>
      <c r="N61252" s="12">
        <v>7.0355492647262785E-3</v>
      </c>
      <c r="O61252" s="4">
        <v>-6.2383284475692262E-9</v>
      </c>
      <c r="P61252" s="7">
        <v>58962007.781124942</v>
      </c>
      <c r="Q61252" s="7">
        <v>8380583457.3199997</v>
      </c>
      <c r="R61252" t="s">
        <v>7</v>
      </c>
    </row>
    <row r="61253" spans="1:18" x14ac:dyDescent="0.25">
      <c r="A61253" s="1">
        <v>42977</v>
      </c>
      <c r="B61253" s="7">
        <v>42977</v>
      </c>
      <c r="C61253" s="4">
        <v>0.21887099739999999</v>
      </c>
      <c r="D61253" s="4">
        <v>0.22980499269999999</v>
      </c>
      <c r="E61253" s="4">
        <v>0.21747599540000001</v>
      </c>
      <c r="F61253" s="4">
        <v>0.22800600530000001</v>
      </c>
      <c r="G61253" s="4">
        <v>-1.4783833113394749</v>
      </c>
      <c r="H61253" s="4">
        <v>4.3200167640413692E-2</v>
      </c>
      <c r="I61253" s="4">
        <v>4.9943270990853861E-5</v>
      </c>
      <c r="J61253" s="13">
        <v>-9.9046227768423982</v>
      </c>
      <c r="K61253" s="4">
        <v>4.633532437435238E-2</v>
      </c>
      <c r="L61253" s="7">
        <v>181186000</v>
      </c>
      <c r="M61253" s="7">
        <v>38343840991.717941</v>
      </c>
      <c r="N61253" s="12">
        <v>4.7252960400898589E-3</v>
      </c>
      <c r="O61253" s="4">
        <v>-6.31626049562455E-9</v>
      </c>
      <c r="P61253" s="7">
        <v>41311496.076285802</v>
      </c>
      <c r="Q61253" s="7">
        <v>8742626012.3799992</v>
      </c>
      <c r="R61253" t="s">
        <v>7</v>
      </c>
    </row>
    <row r="61254" spans="1:18" x14ac:dyDescent="0.25">
      <c r="A61254" s="1">
        <v>42978</v>
      </c>
      <c r="B61254" s="7">
        <v>42978</v>
      </c>
      <c r="C61254" s="4">
        <v>0.2275580019</v>
      </c>
      <c r="D61254" s="4">
        <v>0.26103800539999999</v>
      </c>
      <c r="E61254" s="4">
        <v>0.22590699789999999</v>
      </c>
      <c r="F61254" s="4">
        <v>0.25562998650000002</v>
      </c>
      <c r="G61254" s="4">
        <v>-1.364024245284867</v>
      </c>
      <c r="H61254" s="4">
        <v>0.12115462118488336</v>
      </c>
      <c r="I61254" s="4">
        <v>5.4350155753469719E-5</v>
      </c>
      <c r="J61254" s="13">
        <v>-9.8200630786519483</v>
      </c>
      <c r="K61254" s="4">
        <v>8.8237808120795555E-2</v>
      </c>
      <c r="L61254" s="7">
        <v>432574016</v>
      </c>
      <c r="M61254" s="7">
        <v>38343843907.960297</v>
      </c>
      <c r="N61254" s="12">
        <v>1.1281446300437196E-2</v>
      </c>
      <c r="O61254" s="4">
        <v>7.6055039868764634E-8</v>
      </c>
      <c r="P61254" s="7">
        <v>110578889.8703308</v>
      </c>
      <c r="Q61254" s="7">
        <v>9801836300.5499992</v>
      </c>
      <c r="R61254" t="s">
        <v>7</v>
      </c>
    </row>
    <row r="61255" spans="1:18" x14ac:dyDescent="0.25">
      <c r="A61255" s="1">
        <v>42979</v>
      </c>
      <c r="B61255" s="7">
        <v>42979</v>
      </c>
      <c r="C61255" s="4">
        <v>0.25580298899999998</v>
      </c>
      <c r="D61255" s="4">
        <v>0.25616198779999999</v>
      </c>
      <c r="E61255" s="4">
        <v>0.2438330054</v>
      </c>
      <c r="F61255" s="4">
        <v>0.24847899379999999</v>
      </c>
      <c r="G61255" s="4">
        <v>-1.3923969690104356</v>
      </c>
      <c r="H61255" s="4">
        <v>-2.7973997878374981E-2</v>
      </c>
      <c r="I61255" s="4">
        <v>5.0792824565887694E-5</v>
      </c>
      <c r="J61255" s="13">
        <v>-9.8877554620593742</v>
      </c>
      <c r="K61255" s="4">
        <v>-6.5452088191208624E-2</v>
      </c>
      <c r="L61255" s="7">
        <v>283576000</v>
      </c>
      <c r="M61255" s="7">
        <v>38343842839.764427</v>
      </c>
      <c r="N61255" s="12">
        <v>7.3956071952683347E-3</v>
      </c>
      <c r="O61255" s="4">
        <v>-2.7858340755034217E-8</v>
      </c>
      <c r="P61255" s="7">
        <v>70462679.145828798</v>
      </c>
      <c r="Q61255" s="7">
        <v>9527639487.25</v>
      </c>
      <c r="R61255" t="s">
        <v>7</v>
      </c>
    </row>
    <row r="61256" spans="1:18" x14ac:dyDescent="0.25">
      <c r="A61256" s="1">
        <v>42980</v>
      </c>
      <c r="B61256" s="7">
        <v>42980</v>
      </c>
      <c r="C61256" s="4">
        <v>0.24934799969999999</v>
      </c>
      <c r="D61256" s="4">
        <v>0.24967999760000001</v>
      </c>
      <c r="E61256" s="4">
        <v>0.2177740037</v>
      </c>
      <c r="F61256" s="4">
        <v>0.2266689986</v>
      </c>
      <c r="G61256" s="4">
        <v>-1.4842644815918384</v>
      </c>
      <c r="H61256" s="4">
        <v>-8.7773999992751053E-2</v>
      </c>
      <c r="I61256" s="4">
        <v>4.9504342352447456E-5</v>
      </c>
      <c r="J61256" s="13">
        <v>-9.913450167945312</v>
      </c>
      <c r="K61256" s="4">
        <v>-2.5367406212443218E-2</v>
      </c>
      <c r="L61256" s="7">
        <v>329928000</v>
      </c>
      <c r="M61256" s="7">
        <v>38343842119.837204</v>
      </c>
      <c r="N61256" s="12">
        <v>8.6044585456216353E-3</v>
      </c>
      <c r="O61256" s="4">
        <v>-1.8775562642849321E-8</v>
      </c>
      <c r="P61256" s="7">
        <v>74784449.370100796</v>
      </c>
      <c r="Q61256" s="7">
        <v>8691360295.7800007</v>
      </c>
      <c r="R61256" t="s">
        <v>7</v>
      </c>
    </row>
    <row r="61257" spans="1:18" x14ac:dyDescent="0.25">
      <c r="A61257" s="1">
        <v>42981</v>
      </c>
      <c r="B61257" s="7">
        <v>42981</v>
      </c>
      <c r="C61257" s="4">
        <v>0.2272289991</v>
      </c>
      <c r="D61257" s="4">
        <v>0.2364429981</v>
      </c>
      <c r="E61257" s="4">
        <v>0.2186619937</v>
      </c>
      <c r="F61257" s="4">
        <v>0.2288109958</v>
      </c>
      <c r="G61257" s="4">
        <v>-1.4748589620648365</v>
      </c>
      <c r="H61257" s="4">
        <v>9.4498904271419649E-3</v>
      </c>
      <c r="I61257" s="4">
        <v>4.9926466246760299E-5</v>
      </c>
      <c r="J61257" s="13">
        <v>-9.9049593101049673</v>
      </c>
      <c r="K61257" s="4">
        <v>8.5270074149762544E-3</v>
      </c>
      <c r="L61257" s="7">
        <v>186526000</v>
      </c>
      <c r="M61257" s="7">
        <v>38343842586.825539</v>
      </c>
      <c r="N61257" s="12">
        <v>4.8645620109051876E-3</v>
      </c>
      <c r="O61257" s="4">
        <v>1.2178965613207684E-8</v>
      </c>
      <c r="P61257" s="7">
        <v>42679199.802590802</v>
      </c>
      <c r="Q61257" s="7">
        <v>8773492805.0900002</v>
      </c>
      <c r="R61257" t="s">
        <v>7</v>
      </c>
    </row>
    <row r="61258" spans="1:18" x14ac:dyDescent="0.25">
      <c r="A61258" s="1">
        <v>42982</v>
      </c>
      <c r="B61258" s="7">
        <v>42982</v>
      </c>
      <c r="C61258" s="4">
        <v>0.2287809998</v>
      </c>
      <c r="D61258" s="4">
        <v>0.2287809998</v>
      </c>
      <c r="E61258" s="4">
        <v>0.19596000020000001</v>
      </c>
      <c r="F61258" s="4">
        <v>0.20496800539999999</v>
      </c>
      <c r="G61258" s="4">
        <v>-1.5849013832436212</v>
      </c>
      <c r="H61258" s="4">
        <v>-0.10420386623744599</v>
      </c>
      <c r="I61258" s="4">
        <v>4.8383617479603704E-5</v>
      </c>
      <c r="J61258" s="13">
        <v>-9.9363492833659617</v>
      </c>
      <c r="K61258" s="4">
        <v>-3.0902422765735182E-2</v>
      </c>
      <c r="L61258" s="7">
        <v>239612992</v>
      </c>
      <c r="M61258" s="7">
        <v>38343840872.786285</v>
      </c>
      <c r="N61258" s="12">
        <v>6.2490607760178809E-3</v>
      </c>
      <c r="O61258" s="4">
        <v>-4.4701812275428689E-8</v>
      </c>
      <c r="P61258" s="7">
        <v>49112997.03816615</v>
      </c>
      <c r="Q61258" s="7">
        <v>7859260583.0699997</v>
      </c>
      <c r="R61258" t="s">
        <v>7</v>
      </c>
    </row>
    <row r="61259" spans="1:18" x14ac:dyDescent="0.25">
      <c r="A61259" s="1">
        <v>42983</v>
      </c>
      <c r="B61259" s="7">
        <v>42983</v>
      </c>
      <c r="C61259" s="4">
        <v>0.20510999860000001</v>
      </c>
      <c r="D61259" s="4">
        <v>0.21867400410000001</v>
      </c>
      <c r="E61259" s="4">
        <v>0.1902319938</v>
      </c>
      <c r="F61259" s="4">
        <v>0.21518899499999999</v>
      </c>
      <c r="G61259" s="4">
        <v>-1.5362385904779605</v>
      </c>
      <c r="H61259" s="4">
        <v>4.9866268543002606E-2</v>
      </c>
      <c r="I61259" s="4">
        <v>4.9168863360612292E-5</v>
      </c>
      <c r="J61259" s="13">
        <v>-9.9202499933296373</v>
      </c>
      <c r="K61259" s="4">
        <v>1.6229581869102925E-2</v>
      </c>
      <c r="L61259" s="7">
        <v>242636000</v>
      </c>
      <c r="M61259" s="7">
        <v>38343842773.929962</v>
      </c>
      <c r="N61259" s="12">
        <v>6.3278999298674518E-3</v>
      </c>
      <c r="O61259" s="4">
        <v>4.9581461676342088E-8</v>
      </c>
      <c r="P61259" s="7">
        <v>52212596.990819998</v>
      </c>
      <c r="Q61259" s="7">
        <v>8251172990.96</v>
      </c>
      <c r="R61259" t="s">
        <v>7</v>
      </c>
    </row>
    <row r="61260" spans="1:18" x14ac:dyDescent="0.25">
      <c r="A61260" s="1">
        <v>42984</v>
      </c>
      <c r="B61260" s="7">
        <v>42984</v>
      </c>
      <c r="C61260" s="4">
        <v>0.21495099370000001</v>
      </c>
      <c r="D61260" s="4">
        <v>0.22686000170000001</v>
      </c>
      <c r="E61260" s="4">
        <v>0.21480500699999999</v>
      </c>
      <c r="F61260" s="4">
        <v>0.22618600729999999</v>
      </c>
      <c r="G61260" s="4">
        <v>-1.4863975770720492</v>
      </c>
      <c r="H61260" s="4">
        <v>5.1103971650594854E-2</v>
      </c>
      <c r="I61260" s="4">
        <v>4.9201674425331248E-5</v>
      </c>
      <c r="J61260" s="13">
        <v>-9.9195829020099335</v>
      </c>
      <c r="K61260" s="4">
        <v>6.673138746021908E-4</v>
      </c>
      <c r="L61260" s="7">
        <v>163296992</v>
      </c>
      <c r="M61260" s="7">
        <v>38343840645.486298</v>
      </c>
      <c r="N61260" s="12">
        <v>4.2587541897481452E-3</v>
      </c>
      <c r="O61260" s="4">
        <v>-5.5509398917051508E-8</v>
      </c>
      <c r="P61260" s="7">
        <v>36935494.624580041</v>
      </c>
      <c r="Q61260" s="7">
        <v>8672840220.1499996</v>
      </c>
      <c r="R61260" t="s">
        <v>7</v>
      </c>
    </row>
    <row r="61261" spans="1:18" x14ac:dyDescent="0.25">
      <c r="A61261" s="1">
        <v>42985</v>
      </c>
      <c r="B61261" s="7">
        <v>42985</v>
      </c>
      <c r="C61261" s="4">
        <v>0.22638200219999999</v>
      </c>
      <c r="D61261" s="4">
        <v>0.22721000020000001</v>
      </c>
      <c r="E61261" s="4">
        <v>0.21961799260000001</v>
      </c>
      <c r="F61261" s="4">
        <v>0.2236399949</v>
      </c>
      <c r="G61261" s="4">
        <v>-1.4977176856282</v>
      </c>
      <c r="H61261" s="4">
        <v>-1.1256277213572759E-2</v>
      </c>
      <c r="I61261" s="4">
        <v>4.8618659747101922E-5</v>
      </c>
      <c r="J61261" s="13">
        <v>-9.9315031553323863</v>
      </c>
      <c r="K61261" s="4">
        <v>-1.1849488559868272E-2</v>
      </c>
      <c r="L61261" s="7">
        <v>103080000</v>
      </c>
      <c r="M61261" s="7">
        <v>38343842757.39402</v>
      </c>
      <c r="N61261" s="12">
        <v>2.6883064551510715E-3</v>
      </c>
      <c r="O61261" s="4">
        <v>5.5078147804730953E-8</v>
      </c>
      <c r="P61261" s="7">
        <v>23052810.674291998</v>
      </c>
      <c r="Q61261" s="7">
        <v>8575216798.71</v>
      </c>
      <c r="R61261" t="s">
        <v>7</v>
      </c>
    </row>
    <row r="61262" spans="1:18" x14ac:dyDescent="0.25">
      <c r="A61262" s="1">
        <v>42986</v>
      </c>
      <c r="B61262" s="7">
        <v>42986</v>
      </c>
      <c r="C61262" s="4">
        <v>0.2236150056</v>
      </c>
      <c r="D61262" s="4">
        <v>0.22430799900000001</v>
      </c>
      <c r="E61262" s="4">
        <v>0.20610299709999999</v>
      </c>
      <c r="F61262" s="4">
        <v>0.2115180045</v>
      </c>
      <c r="G61262" s="4">
        <v>-1.5534451564593836</v>
      </c>
      <c r="H61262" s="4">
        <v>-5.4203141998014792E-2</v>
      </c>
      <c r="I61262" s="4">
        <v>5.0019037422406147E-5</v>
      </c>
      <c r="J61262" s="13">
        <v>-9.9031068765543022</v>
      </c>
      <c r="K61262" s="4">
        <v>2.8803296565321289E-2</v>
      </c>
      <c r="L61262" s="7">
        <v>151328992</v>
      </c>
      <c r="M61262" s="7">
        <v>38343841067.25061</v>
      </c>
      <c r="N61262" s="12">
        <v>3.946631004822565E-3</v>
      </c>
      <c r="O61262" s="4">
        <v>-4.4078613101528168E-8</v>
      </c>
      <c r="P61262" s="7">
        <v>32008806.410836462</v>
      </c>
      <c r="Q61262" s="7">
        <v>8110412747.4099998</v>
      </c>
      <c r="R61262" t="s">
        <v>7</v>
      </c>
    </row>
    <row r="61263" spans="1:18" x14ac:dyDescent="0.25">
      <c r="A61263" s="1">
        <v>42987</v>
      </c>
      <c r="B61263" s="7">
        <v>42987</v>
      </c>
      <c r="C61263" s="4">
        <v>0.21129299700000001</v>
      </c>
      <c r="D61263" s="4">
        <v>0.21189199389999999</v>
      </c>
      <c r="E61263" s="4">
        <v>0.20639500020000001</v>
      </c>
      <c r="F61263" s="4">
        <v>0.20999500160000001</v>
      </c>
      <c r="G61263" s="4">
        <v>-1.5606715504527</v>
      </c>
      <c r="H61263" s="4">
        <v>-7.2003463894251456E-3</v>
      </c>
      <c r="I61263" s="4">
        <v>4.9690491542582286E-5</v>
      </c>
      <c r="J61263" s="13">
        <v>-9.9096969602157916</v>
      </c>
      <c r="K61263" s="4">
        <v>-6.5684166820189184E-3</v>
      </c>
      <c r="L61263" s="7">
        <v>51185500</v>
      </c>
      <c r="M61263" s="7">
        <v>38343841590.846703</v>
      </c>
      <c r="N61263" s="12">
        <v>1.3349079767797395E-3</v>
      </c>
      <c r="O61263" s="4">
        <v>1.3655285377012564E-8</v>
      </c>
      <c r="P61263" s="7">
        <v>10748699.1543968</v>
      </c>
      <c r="Q61263" s="7">
        <v>8052015076.2200003</v>
      </c>
      <c r="R61263" t="s">
        <v>7</v>
      </c>
    </row>
    <row r="61264" spans="1:18" x14ac:dyDescent="0.25">
      <c r="A61264" s="1">
        <v>42988</v>
      </c>
      <c r="B61264" s="7">
        <v>42988</v>
      </c>
      <c r="C61264" s="4">
        <v>0.20960600670000001</v>
      </c>
      <c r="D61264" s="4">
        <v>0.21652899680000001</v>
      </c>
      <c r="E61264" s="4">
        <v>0.1976049989</v>
      </c>
      <c r="F61264" s="4">
        <v>0.21303099389999999</v>
      </c>
      <c r="G61264" s="4">
        <v>-1.546317612590844</v>
      </c>
      <c r="H61264" s="4">
        <v>1.4457450305331384E-2</v>
      </c>
      <c r="I61264" s="4">
        <v>5.1669681568860523E-5</v>
      </c>
      <c r="J61264" s="13">
        <v>-9.8706393784699173</v>
      </c>
      <c r="K61264" s="4">
        <v>3.983035717370937E-2</v>
      </c>
      <c r="L61264" s="7">
        <v>117091000</v>
      </c>
      <c r="M61264" s="7">
        <v>38343842980.962593</v>
      </c>
      <c r="N61264" s="12">
        <v>3.053710606371269E-3</v>
      </c>
      <c r="O61264" s="4">
        <v>3.6253954555110957E-8</v>
      </c>
      <c r="P61264" s="7">
        <v>24944012.1067449</v>
      </c>
      <c r="Q61264" s="7">
        <v>8168426980.1800003</v>
      </c>
      <c r="R61264" t="s">
        <v>7</v>
      </c>
    </row>
    <row r="61265" spans="1:18" x14ac:dyDescent="0.25">
      <c r="A61265" s="1">
        <v>42989</v>
      </c>
      <c r="B61265" s="7">
        <v>42989</v>
      </c>
      <c r="C61265" s="4">
        <v>0.21251299979999999</v>
      </c>
      <c r="D61265" s="4">
        <v>0.22005699570000001</v>
      </c>
      <c r="E61265" s="4">
        <v>0.21035300200000001</v>
      </c>
      <c r="F61265" s="4">
        <v>0.2144410014</v>
      </c>
      <c r="G61265" s="4">
        <v>-1.5397206301959869</v>
      </c>
      <c r="H61265" s="4">
        <v>6.618790412543837E-3</v>
      </c>
      <c r="I61265" s="4">
        <v>5.1532585098660176E-5</v>
      </c>
      <c r="J61265" s="13">
        <v>-9.8732962300153844</v>
      </c>
      <c r="K61265" s="4">
        <v>-2.6533252390502481E-3</v>
      </c>
      <c r="L61265" s="7">
        <v>138339008</v>
      </c>
      <c r="M61265" s="7">
        <v>38343841632.657104</v>
      </c>
      <c r="N61265" s="12">
        <v>3.607854667388828E-3</v>
      </c>
      <c r="O61265" s="4">
        <v>-3.516354605499111E-8</v>
      </c>
      <c r="P61265" s="7">
        <v>29665555.408202611</v>
      </c>
      <c r="Q61265" s="7">
        <v>8222491797.2299995</v>
      </c>
      <c r="R61265" t="s">
        <v>7</v>
      </c>
    </row>
    <row r="61266" spans="1:18" x14ac:dyDescent="0.25">
      <c r="A61266" s="1">
        <v>42990</v>
      </c>
      <c r="B61266" s="7">
        <v>42990</v>
      </c>
      <c r="C61266" s="4">
        <v>0.21486000720000001</v>
      </c>
      <c r="D61266" s="4">
        <v>0.2206230015</v>
      </c>
      <c r="E61266" s="4">
        <v>0.20760799939999999</v>
      </c>
      <c r="F61266" s="4">
        <v>0.2093030065</v>
      </c>
      <c r="G61266" s="4">
        <v>-1.5639722850848572</v>
      </c>
      <c r="H61266" s="4">
        <v>-2.3959946402302139E-2</v>
      </c>
      <c r="I61266" s="4">
        <v>5.06687558931844E-5</v>
      </c>
      <c r="J61266" s="13">
        <v>-9.8902010919023322</v>
      </c>
      <c r="K61266" s="4">
        <v>-1.6762776480589076E-2</v>
      </c>
      <c r="L61266" s="7">
        <v>94519504</v>
      </c>
      <c r="M61266" s="7">
        <v>38343840692.226273</v>
      </c>
      <c r="N61266" s="12">
        <v>2.4650505085987025E-3</v>
      </c>
      <c r="O61266" s="4">
        <v>-2.4526254852571245E-8</v>
      </c>
      <c r="P61266" s="7">
        <v>19783216.360088777</v>
      </c>
      <c r="Q61266" s="7">
        <v>8025481137.6400003</v>
      </c>
      <c r="R61266" t="s">
        <v>7</v>
      </c>
    </row>
    <row r="61267" spans="1:18" x14ac:dyDescent="0.25">
      <c r="A61267" s="1">
        <v>42991</v>
      </c>
      <c r="B61267" s="7">
        <v>42991</v>
      </c>
      <c r="C61267" s="4">
        <v>0.20962999760000001</v>
      </c>
      <c r="D61267" s="4">
        <v>0.2096740007</v>
      </c>
      <c r="E61267" s="4">
        <v>0.1961790025</v>
      </c>
      <c r="F61267" s="4">
        <v>0.20077799260000001</v>
      </c>
      <c r="G61267" s="4">
        <v>-1.6055554957765066</v>
      </c>
      <c r="H61267" s="4">
        <v>-4.0730489459070381E-2</v>
      </c>
      <c r="I61267" s="4">
        <v>5.1712384788238648E-5</v>
      </c>
      <c r="J61267" s="13">
        <v>-9.8698132541078962</v>
      </c>
      <c r="K61267" s="4">
        <v>2.0597089402675264E-2</v>
      </c>
      <c r="L61267" s="7">
        <v>105471000</v>
      </c>
      <c r="M61267" s="7">
        <v>38343843296.199982</v>
      </c>
      <c r="N61267" s="12">
        <v>2.7506632338666105E-3</v>
      </c>
      <c r="O61267" s="4">
        <v>6.7911134150793823E-8</v>
      </c>
      <c r="P61267" s="7">
        <v>21176255.657514602</v>
      </c>
      <c r="Q61267" s="7">
        <v>7698599885.5799999</v>
      </c>
      <c r="R61267" t="s">
        <v>7</v>
      </c>
    </row>
    <row r="61268" spans="1:18" x14ac:dyDescent="0.25">
      <c r="A61268" s="1">
        <v>42992</v>
      </c>
      <c r="B61268" s="7">
        <v>42992</v>
      </c>
      <c r="C61268" s="4">
        <v>0.20042699580000001</v>
      </c>
      <c r="D61268" s="4">
        <v>0.20201000569999999</v>
      </c>
      <c r="E61268" s="4">
        <v>0.16416700179999999</v>
      </c>
      <c r="F61268" s="4">
        <v>0.16416700179999999</v>
      </c>
      <c r="G61268" s="4">
        <v>-1.8068710656188671</v>
      </c>
      <c r="H61268" s="4">
        <v>-0.18234563622188549</v>
      </c>
      <c r="I61268" s="4">
        <v>5.2034740436697093E-5</v>
      </c>
      <c r="J61268" s="13">
        <v>-9.8635989771313994</v>
      </c>
      <c r="K61268" s="4">
        <v>6.2336256542506454E-3</v>
      </c>
      <c r="L61268" s="7">
        <v>152532992</v>
      </c>
      <c r="M61268" s="7">
        <v>38343841462.602631</v>
      </c>
      <c r="N61268" s="12">
        <v>3.9780310522295453E-3</v>
      </c>
      <c r="O61268" s="4">
        <v>-4.7819863463085221E-8</v>
      </c>
      <c r="P61268" s="7">
        <v>25040883.972223382</v>
      </c>
      <c r="Q61268" s="7">
        <v>6294793490.4099998</v>
      </c>
      <c r="R61268" t="s">
        <v>7</v>
      </c>
    </row>
    <row r="61269" spans="1:18" x14ac:dyDescent="0.25">
      <c r="A61269" s="1">
        <v>42993</v>
      </c>
      <c r="B61269" s="7">
        <v>42993</v>
      </c>
      <c r="C61269" s="4">
        <v>0.1650349945</v>
      </c>
      <c r="D61269" s="4">
        <v>0.1891839951</v>
      </c>
      <c r="E61269" s="4">
        <v>0.1509730071</v>
      </c>
      <c r="F61269" s="4">
        <v>0.1813579947</v>
      </c>
      <c r="G61269" s="4">
        <v>-1.7072823298576671</v>
      </c>
      <c r="H61269" s="4">
        <v>0.10471649424982073</v>
      </c>
      <c r="I61269" s="4">
        <v>4.9857593559957438E-5</v>
      </c>
      <c r="J61269" s="13">
        <v>-9.9063397449734865</v>
      </c>
      <c r="K61269" s="4">
        <v>-4.1840256307000619E-2</v>
      </c>
      <c r="L61269" s="7">
        <v>289414016</v>
      </c>
      <c r="M61269" s="7">
        <v>38343843003.575073</v>
      </c>
      <c r="N61269" s="12">
        <v>7.5478614903836281E-3</v>
      </c>
      <c r="O61269" s="4">
        <v>4.0188264499525657E-8</v>
      </c>
      <c r="P61269" s="7">
        <v>52487545.579833716</v>
      </c>
      <c r="Q61269" s="7">
        <v>6953962476.2200003</v>
      </c>
      <c r="R61269" t="s">
        <v>7</v>
      </c>
    </row>
    <row r="61270" spans="1:18" x14ac:dyDescent="0.25">
      <c r="A61270" s="1">
        <v>42994</v>
      </c>
      <c r="B61270" s="7">
        <v>42994</v>
      </c>
      <c r="C61270" s="4">
        <v>0.18192499879999999</v>
      </c>
      <c r="D61270" s="4">
        <v>0.18741700050000001</v>
      </c>
      <c r="E61270" s="4">
        <v>0.17227900030000001</v>
      </c>
      <c r="F61270" s="4">
        <v>0.1790820062</v>
      </c>
      <c r="G61270" s="4">
        <v>-1.7199114428577387</v>
      </c>
      <c r="H61270" s="4">
        <v>-1.2549700407555247E-2</v>
      </c>
      <c r="I61270" s="4">
        <v>4.9401387093730913E-5</v>
      </c>
      <c r="J61270" s="13">
        <v>-9.9155320553441353</v>
      </c>
      <c r="K61270" s="4">
        <v>-9.1501902449002658E-3</v>
      </c>
      <c r="L61270" s="7">
        <v>84495200</v>
      </c>
      <c r="M61270" s="7">
        <v>38343840555.489601</v>
      </c>
      <c r="N61270" s="12">
        <v>2.2036185936492743E-3</v>
      </c>
      <c r="O61270" s="4">
        <v>-6.3845595024960871E-8</v>
      </c>
      <c r="P61270" s="7">
        <v>15131569.93027024</v>
      </c>
      <c r="Q61270" s="7">
        <v>6866691892.0900002</v>
      </c>
      <c r="R61270" t="s">
        <v>7</v>
      </c>
    </row>
    <row r="61271" spans="1:18" x14ac:dyDescent="0.25">
      <c r="A61271" s="1">
        <v>42995</v>
      </c>
      <c r="B61271" s="7">
        <v>42995</v>
      </c>
      <c r="C61271" s="4">
        <v>0.17837700249999999</v>
      </c>
      <c r="D61271" s="4">
        <v>0.1811210066</v>
      </c>
      <c r="E61271" s="4">
        <v>0.171017006</v>
      </c>
      <c r="F61271" s="4">
        <v>0.17839300629999999</v>
      </c>
      <c r="G61271" s="4">
        <v>-1.7237662619589205</v>
      </c>
      <c r="H61271" s="4">
        <v>-3.8473988237016669E-3</v>
      </c>
      <c r="I61271" s="4">
        <v>4.9790395473700475E-5</v>
      </c>
      <c r="J61271" s="13">
        <v>-9.9076884545078148</v>
      </c>
      <c r="K61271" s="4">
        <v>7.8744424570808824E-3</v>
      </c>
      <c r="L61271" s="7">
        <v>49161100</v>
      </c>
      <c r="M61271" s="7">
        <v>38343840528.853737</v>
      </c>
      <c r="N61271" s="12">
        <v>1.282112050382806E-3</v>
      </c>
      <c r="O61271" s="4">
        <v>-6.9465822598720109E-10</v>
      </c>
      <c r="P61271" s="7">
        <v>8769996.4220149294</v>
      </c>
      <c r="Q61271" s="7">
        <v>6840272985.0299997</v>
      </c>
      <c r="R61271" t="s">
        <v>7</v>
      </c>
    </row>
    <row r="61272" spans="1:18" x14ac:dyDescent="0.25">
      <c r="A61272" s="1">
        <v>42996</v>
      </c>
      <c r="B61272" s="7">
        <v>42996</v>
      </c>
      <c r="C61272" s="4">
        <v>0.17830899359999999</v>
      </c>
      <c r="D61272" s="4">
        <v>0.19001899659999999</v>
      </c>
      <c r="E61272" s="4">
        <v>0.17830899359999999</v>
      </c>
      <c r="F61272" s="4">
        <v>0.1897680014</v>
      </c>
      <c r="G61272" s="4">
        <v>-1.6619529981679722</v>
      </c>
      <c r="H61272" s="4">
        <v>6.3763682982453371E-2</v>
      </c>
      <c r="I61272" s="4">
        <v>4.6681099006038904E-5</v>
      </c>
      <c r="J61272" s="13">
        <v>-9.9721712074203417</v>
      </c>
      <c r="K61272" s="4">
        <v>-6.2447715831136875E-2</v>
      </c>
      <c r="L61272" s="7">
        <v>88397904</v>
      </c>
      <c r="M61272" s="7">
        <v>38343841600.104454</v>
      </c>
      <c r="N61272" s="12">
        <v>2.3054003018768781E-3</v>
      </c>
      <c r="O61272" s="4">
        <v>2.7938013052108586E-8</v>
      </c>
      <c r="P61272" s="7">
        <v>16775093.570029065</v>
      </c>
      <c r="Q61272" s="7">
        <v>7276434186.4499998</v>
      </c>
      <c r="R61272" t="s">
        <v>7</v>
      </c>
    </row>
    <row r="61273" spans="1:18" x14ac:dyDescent="0.25">
      <c r="A61273" s="1">
        <v>42997</v>
      </c>
      <c r="B61273" s="7">
        <v>42997</v>
      </c>
      <c r="C61273" s="4">
        <v>0.18981899320000001</v>
      </c>
      <c r="D61273" s="4">
        <v>0.19067999720000001</v>
      </c>
      <c r="E61273" s="4">
        <v>0.1813340038</v>
      </c>
      <c r="F61273" s="4">
        <v>0.1840409935</v>
      </c>
      <c r="G61273" s="4">
        <v>-1.6925967554264578</v>
      </c>
      <c r="H61273" s="4">
        <v>-3.0178996763149751E-2</v>
      </c>
      <c r="I61273" s="4">
        <v>4.6889783838787379E-5</v>
      </c>
      <c r="J61273" s="13">
        <v>-9.9677107348374197</v>
      </c>
      <c r="K61273" s="4">
        <v>4.470435298052397E-3</v>
      </c>
      <c r="L61273" s="7">
        <v>54046100</v>
      </c>
      <c r="M61273" s="7">
        <v>38343843237.240509</v>
      </c>
      <c r="N61273" s="12">
        <v>1.4095118130336257E-3</v>
      </c>
      <c r="O61273" s="4">
        <v>4.2696192834997941E-8</v>
      </c>
      <c r="P61273" s="7">
        <v>9946697.9388003498</v>
      </c>
      <c r="Q61273" s="7">
        <v>7056839003.9899998</v>
      </c>
      <c r="R61273" t="s">
        <v>7</v>
      </c>
    </row>
    <row r="61274" spans="1:18" x14ac:dyDescent="0.25">
      <c r="A61274" s="1">
        <v>42998</v>
      </c>
      <c r="B61274" s="7">
        <v>42998</v>
      </c>
      <c r="C61274" s="4">
        <v>0.18370999399999999</v>
      </c>
      <c r="D61274" s="4">
        <v>0.18622900549999999</v>
      </c>
      <c r="E61274" s="4">
        <v>0.1803330034</v>
      </c>
      <c r="F61274" s="4">
        <v>0.18207800390000001</v>
      </c>
      <c r="G61274" s="4">
        <v>-1.7033200908678829</v>
      </c>
      <c r="H61274" s="4">
        <v>-1.0666045442750734E-2</v>
      </c>
      <c r="I61274" s="4">
        <v>4.6615549655307604E-5</v>
      </c>
      <c r="J61274" s="13">
        <v>-9.9735763889023694</v>
      </c>
      <c r="K61274" s="4">
        <v>-5.8484847023954076E-3</v>
      </c>
      <c r="L61274" s="7">
        <v>34521600</v>
      </c>
      <c r="M61274" s="7">
        <v>38343841061.682465</v>
      </c>
      <c r="N61274" s="12">
        <v>9.0031668826464847E-4</v>
      </c>
      <c r="O61274" s="4">
        <v>-5.6738132142180175E-8</v>
      </c>
      <c r="P61274" s="7">
        <v>6285624.0194342406</v>
      </c>
      <c r="Q61274" s="7">
        <v>6981570042.3699999</v>
      </c>
      <c r="R61274" t="s">
        <v>7</v>
      </c>
    </row>
    <row r="61275" spans="1:18" x14ac:dyDescent="0.25">
      <c r="A61275" s="1">
        <v>42999</v>
      </c>
      <c r="B61275" s="7">
        <v>42999</v>
      </c>
      <c r="C61275" s="4">
        <v>0.1809809953</v>
      </c>
      <c r="D61275" s="4">
        <v>0.18210899829999999</v>
      </c>
      <c r="E61275" s="4">
        <v>0.1711480021</v>
      </c>
      <c r="F61275" s="4">
        <v>0.17175400260000001</v>
      </c>
      <c r="G61275" s="4">
        <v>-1.7616920433477374</v>
      </c>
      <c r="H61275" s="4">
        <v>-5.6700980233010977E-2</v>
      </c>
      <c r="I61275" s="4">
        <v>4.7301599748909756E-5</v>
      </c>
      <c r="J61275" s="13">
        <v>-9.9589664417082986</v>
      </c>
      <c r="K61275" s="4">
        <v>1.4717194126746474E-2</v>
      </c>
      <c r="L61275" s="7">
        <v>43583200</v>
      </c>
      <c r="M61275" s="7">
        <v>38343841302.537422</v>
      </c>
      <c r="N61275" s="12">
        <v>1.1366414662559085E-3</v>
      </c>
      <c r="O61275" s="4">
        <v>6.2814509686995369E-9</v>
      </c>
      <c r="P61275" s="7">
        <v>7485589.0461163204</v>
      </c>
      <c r="Q61275" s="7">
        <v>6585708218.7700005</v>
      </c>
      <c r="R61275" t="s">
        <v>7</v>
      </c>
    </row>
    <row r="61276" spans="1:18" x14ac:dyDescent="0.25">
      <c r="A61276" s="1">
        <v>43000</v>
      </c>
      <c r="B61276" s="7">
        <v>43000</v>
      </c>
      <c r="C61276" s="4">
        <v>0.171566993</v>
      </c>
      <c r="D61276" s="4">
        <v>0.1758700013</v>
      </c>
      <c r="E61276" s="4">
        <v>0.16929100450000001</v>
      </c>
      <c r="F61276" s="4">
        <v>0.17351000010000001</v>
      </c>
      <c r="G61276" s="4">
        <v>-1.7515200437922209</v>
      </c>
      <c r="H61276" s="4">
        <v>1.0223910205397419E-2</v>
      </c>
      <c r="I61276" s="4">
        <v>4.7789683100636087E-5</v>
      </c>
      <c r="J61276" s="13">
        <v>-9.9487007764772546</v>
      </c>
      <c r="K61276" s="4">
        <v>1.0318537941998066E-2</v>
      </c>
      <c r="L61276" s="7">
        <v>37244700</v>
      </c>
      <c r="M61276" s="7">
        <v>38343841860.904938</v>
      </c>
      <c r="N61276" s="12">
        <v>9.7133459226928399E-4</v>
      </c>
      <c r="O61276" s="4">
        <v>1.4562117320442139E-8</v>
      </c>
      <c r="P61276" s="7">
        <v>6462327.9007244706</v>
      </c>
      <c r="Q61276" s="7">
        <v>6653040005.1199999</v>
      </c>
      <c r="R61276" t="s">
        <v>7</v>
      </c>
    </row>
    <row r="61277" spans="1:18" x14ac:dyDescent="0.25">
      <c r="A61277" s="1">
        <v>43001</v>
      </c>
      <c r="B61277" s="7">
        <v>43001</v>
      </c>
      <c r="C61277" s="4">
        <v>0.1733710021</v>
      </c>
      <c r="D61277" s="4">
        <v>0.17867200080000001</v>
      </c>
      <c r="E61277" s="4">
        <v>0.17152699830000001</v>
      </c>
      <c r="F61277" s="4">
        <v>0.1778820008</v>
      </c>
      <c r="G61277" s="4">
        <v>-1.7266348653705186</v>
      </c>
      <c r="H61277" s="4">
        <v>2.5197398982653735E-2</v>
      </c>
      <c r="I61277" s="4">
        <v>4.6904863775063483E-5</v>
      </c>
      <c r="J61277" s="13">
        <v>-9.9673891826638208</v>
      </c>
      <c r="K61277" s="4">
        <v>-1.8514860701405813E-2</v>
      </c>
      <c r="L61277" s="7">
        <v>32476700</v>
      </c>
      <c r="M61277" s="7">
        <v>38343841710.543655</v>
      </c>
      <c r="N61277" s="12">
        <v>8.4698607523903038E-4</v>
      </c>
      <c r="O61277" s="4">
        <v>-3.9213932420772869E-9</v>
      </c>
      <c r="P61277" s="7">
        <v>5777020.3753813598</v>
      </c>
      <c r="Q61277" s="7">
        <v>6820679281.8299999</v>
      </c>
      <c r="R61277" t="s">
        <v>7</v>
      </c>
    </row>
    <row r="61278" spans="1:18" x14ac:dyDescent="0.25">
      <c r="A61278" s="1">
        <v>43002</v>
      </c>
      <c r="B61278" s="7">
        <v>43002</v>
      </c>
      <c r="C61278" s="4">
        <v>0.1781750023</v>
      </c>
      <c r="D61278" s="4">
        <v>0.1789389998</v>
      </c>
      <c r="E61278" s="4">
        <v>0.17416499560000001</v>
      </c>
      <c r="F61278" s="4">
        <v>0.17578700180000001</v>
      </c>
      <c r="G61278" s="4">
        <v>-1.7384822338934633</v>
      </c>
      <c r="H61278" s="4">
        <v>-1.1777464783272138E-2</v>
      </c>
      <c r="I61278" s="4">
        <v>4.7731369705135518E-5</v>
      </c>
      <c r="J61278" s="13">
        <v>-9.9499217304142515</v>
      </c>
      <c r="K61278" s="4">
        <v>1.7620900340647394E-2</v>
      </c>
      <c r="L61278" s="7">
        <v>20566500</v>
      </c>
      <c r="M61278" s="7">
        <v>38343841490.38942</v>
      </c>
      <c r="N61278" s="12">
        <v>5.363703583313328E-4</v>
      </c>
      <c r="O61278" s="4">
        <v>-5.7415800300288246E-9</v>
      </c>
      <c r="P61278" s="7">
        <v>3615323.3725197003</v>
      </c>
      <c r="Q61278" s="7">
        <v>6740348933.0900002</v>
      </c>
      <c r="R61278" t="s">
        <v>7</v>
      </c>
    </row>
    <row r="61279" spans="1:18" x14ac:dyDescent="0.25">
      <c r="A61279" s="1">
        <v>43003</v>
      </c>
      <c r="B61279" s="7">
        <v>43003</v>
      </c>
      <c r="C61279" s="4">
        <v>0.17551900449999999</v>
      </c>
      <c r="D61279" s="4">
        <v>0.1836650074</v>
      </c>
      <c r="E61279" s="4">
        <v>0.1749390066</v>
      </c>
      <c r="F61279" s="4">
        <v>0.18148699400000001</v>
      </c>
      <c r="G61279" s="4">
        <v>-1.7065712862470213</v>
      </c>
      <c r="H61279" s="4">
        <v>3.2425561285157563E-2</v>
      </c>
      <c r="I61279" s="4">
        <v>4.622612201005332E-5</v>
      </c>
      <c r="J61279" s="13">
        <v>-9.9819655081884058</v>
      </c>
      <c r="K61279" s="4">
        <v>-3.1535816055164353E-2</v>
      </c>
      <c r="L61279" s="7">
        <v>35622600</v>
      </c>
      <c r="M61279" s="7">
        <v>38343843150.655739</v>
      </c>
      <c r="N61279" s="12">
        <v>9.2903050588946504E-4</v>
      </c>
      <c r="O61279" s="4">
        <v>4.3299425794127457E-8</v>
      </c>
      <c r="P61279" s="7">
        <v>6465038.5924644005</v>
      </c>
      <c r="Q61279" s="7">
        <v>6958908831.8199997</v>
      </c>
      <c r="R61279" t="s">
        <v>7</v>
      </c>
    </row>
    <row r="61280" spans="1:18" x14ac:dyDescent="0.25">
      <c r="A61280" s="1">
        <v>43004</v>
      </c>
      <c r="B61280" s="7">
        <v>43004</v>
      </c>
      <c r="C61280" s="4">
        <v>0.1819680035</v>
      </c>
      <c r="D61280" s="4">
        <v>0.1912470013</v>
      </c>
      <c r="E61280" s="4">
        <v>0.1800850034</v>
      </c>
      <c r="F61280" s="4">
        <v>0.18611900510000001</v>
      </c>
      <c r="G61280" s="4">
        <v>-1.6813689974960133</v>
      </c>
      <c r="H61280" s="4">
        <v>2.5522551219290125E-2</v>
      </c>
      <c r="I61280" s="4">
        <v>4.7816614752117956E-5</v>
      </c>
      <c r="J61280" s="13">
        <v>-9.948137389905467</v>
      </c>
      <c r="K61280" s="4">
        <v>3.4406795831126248E-2</v>
      </c>
      <c r="L61280" s="7">
        <v>70000704</v>
      </c>
      <c r="M61280" s="7">
        <v>38343840832.297676</v>
      </c>
      <c r="N61280" s="12">
        <v>1.8256049076084524E-3</v>
      </c>
      <c r="O61280" s="4">
        <v>-6.0462329079407716E-8</v>
      </c>
      <c r="P61280" s="7">
        <v>13028461.384779591</v>
      </c>
      <c r="Q61280" s="7">
        <v>7136517507.4200001</v>
      </c>
      <c r="R61280" t="s">
        <v>7</v>
      </c>
    </row>
    <row r="61281" spans="1:18" x14ac:dyDescent="0.25">
      <c r="A61281" s="1">
        <v>43005</v>
      </c>
      <c r="B61281" s="7">
        <v>43005</v>
      </c>
      <c r="C61281" s="4">
        <v>0.1852969974</v>
      </c>
      <c r="D61281" s="4">
        <v>0.20768700540000001</v>
      </c>
      <c r="E61281" s="4">
        <v>0.18509800730000001</v>
      </c>
      <c r="F61281" s="4">
        <v>0.2032990009</v>
      </c>
      <c r="G61281" s="4">
        <v>-1.5930774727721106</v>
      </c>
      <c r="H61281" s="4">
        <v>9.2306509970700376E-2</v>
      </c>
      <c r="I61281" s="4">
        <v>4.8396804481428043E-5</v>
      </c>
      <c r="J61281" s="13">
        <v>-9.9360767695323009</v>
      </c>
      <c r="K61281" s="4">
        <v>1.213364292553539E-2</v>
      </c>
      <c r="L61281" s="7">
        <v>249934000</v>
      </c>
      <c r="M61281" s="7">
        <v>38343841713.242775</v>
      </c>
      <c r="N61281" s="12">
        <v>6.5182305380131105E-3</v>
      </c>
      <c r="O61281" s="4">
        <v>2.2974878878980687E-8</v>
      </c>
      <c r="P61281" s="7">
        <v>50811332.490940601</v>
      </c>
      <c r="Q61281" s="7">
        <v>7795264710.9700003</v>
      </c>
      <c r="R61281" t="s">
        <v>7</v>
      </c>
    </row>
    <row r="61282" spans="1:18" x14ac:dyDescent="0.25">
      <c r="A61282" s="1">
        <v>43006</v>
      </c>
      <c r="B61282" s="7">
        <v>43006</v>
      </c>
      <c r="C61282" s="4">
        <v>0.2025319934</v>
      </c>
      <c r="D61282" s="4">
        <v>0.2032710016</v>
      </c>
      <c r="E61282" s="4">
        <v>0.19134399290000001</v>
      </c>
      <c r="F61282" s="4">
        <v>0.19613100589999999</v>
      </c>
      <c r="G61282" s="4">
        <v>-1.6289724455807284</v>
      </c>
      <c r="H61282" s="4">
        <v>-3.5258387735637955E-2</v>
      </c>
      <c r="I61282" s="4">
        <v>4.6980524924386972E-5</v>
      </c>
      <c r="J61282" s="13">
        <v>-9.9657774054373309</v>
      </c>
      <c r="K61282" s="4">
        <v>-2.9263906413171545E-2</v>
      </c>
      <c r="L61282" s="7">
        <v>117962000</v>
      </c>
      <c r="M61282" s="7">
        <v>38343840729.519249</v>
      </c>
      <c r="N61282" s="12">
        <v>3.0764262983490383E-3</v>
      </c>
      <c r="O61282" s="4">
        <v>-2.5655319917024093E-8</v>
      </c>
      <c r="P61282" s="7">
        <v>23136005.717975799</v>
      </c>
      <c r="Q61282" s="7">
        <v>7520416052.3500004</v>
      </c>
      <c r="R61282" t="s">
        <v>7</v>
      </c>
    </row>
    <row r="61283" spans="1:18" x14ac:dyDescent="0.25">
      <c r="A61283" s="1">
        <v>43007</v>
      </c>
      <c r="B61283" s="7">
        <v>43007</v>
      </c>
      <c r="C61283" s="4">
        <v>0.19610500340000001</v>
      </c>
      <c r="D61283" s="4">
        <v>0.1962029934</v>
      </c>
      <c r="E61283" s="4">
        <v>0.1871719956</v>
      </c>
      <c r="F61283" s="4">
        <v>0.19360600410000001</v>
      </c>
      <c r="G61283" s="4">
        <v>-1.6419300917073276</v>
      </c>
      <c r="H61283" s="4">
        <v>-1.2874057257868691E-2</v>
      </c>
      <c r="I61283" s="4">
        <v>4.6505586568279614E-5</v>
      </c>
      <c r="J61283" s="13">
        <v>-9.9759381113340204</v>
      </c>
      <c r="K61283" s="4">
        <v>-1.0109260313113766E-2</v>
      </c>
      <c r="L61283" s="7">
        <v>72291200</v>
      </c>
      <c r="M61283" s="7">
        <v>38343841070.990837</v>
      </c>
      <c r="N61283" s="12">
        <v>1.8853405913653275E-3</v>
      </c>
      <c r="O61283" s="4">
        <v>8.905513418531429E-9</v>
      </c>
      <c r="P61283" s="7">
        <v>13996010.363593921</v>
      </c>
      <c r="Q61283" s="7">
        <v>7423597851.6000004</v>
      </c>
      <c r="R61283" t="s">
        <v>7</v>
      </c>
    </row>
    <row r="61284" spans="1:18" x14ac:dyDescent="0.25">
      <c r="A61284" s="1">
        <v>43008</v>
      </c>
      <c r="B61284" s="7">
        <v>43008</v>
      </c>
      <c r="C61284" s="4">
        <v>0.19382399319999999</v>
      </c>
      <c r="D61284" s="4">
        <v>0.19982600210000001</v>
      </c>
      <c r="E61284" s="4">
        <v>0.19349700210000001</v>
      </c>
      <c r="F61284" s="4">
        <v>0.19752900300000001</v>
      </c>
      <c r="G61284" s="4">
        <v>-1.6218698547895478</v>
      </c>
      <c r="H61284" s="4">
        <v>2.0262795661924422E-2</v>
      </c>
      <c r="I61284" s="4">
        <v>4.5527127827949654E-5</v>
      </c>
      <c r="J61284" s="13">
        <v>-9.9972021936746192</v>
      </c>
      <c r="K61284" s="4">
        <v>-2.1039595724556326E-2</v>
      </c>
      <c r="L61284" s="7">
        <v>54729300</v>
      </c>
      <c r="M61284" s="7">
        <v>38343841300.662064</v>
      </c>
      <c r="N61284" s="12">
        <v>1.4273296087070706E-3</v>
      </c>
      <c r="O61284" s="4">
        <v>5.9897814117329887E-9</v>
      </c>
      <c r="P61284" s="7">
        <v>10810624.0638879</v>
      </c>
      <c r="Q61284" s="7">
        <v>7574020743.3100004</v>
      </c>
      <c r="R61284" t="s">
        <v>7</v>
      </c>
    </row>
    <row r="61285" spans="1:18" x14ac:dyDescent="0.25">
      <c r="A61285" s="1">
        <v>43009</v>
      </c>
      <c r="B61285" s="7">
        <v>43009</v>
      </c>
      <c r="C61285" s="4">
        <v>0.19762200120000001</v>
      </c>
      <c r="D61285" s="4">
        <v>0.2071850002</v>
      </c>
      <c r="E61285" s="4">
        <v>0.1961700022</v>
      </c>
      <c r="F61285" s="4">
        <v>0.20653200150000001</v>
      </c>
      <c r="G61285" s="4">
        <v>-1.5772999076434959</v>
      </c>
      <c r="H61285" s="4">
        <v>4.5578109357439514E-2</v>
      </c>
      <c r="I61285" s="4">
        <v>4.6899224411067473E-5</v>
      </c>
      <c r="J61285" s="13">
        <v>-9.9675094197262322</v>
      </c>
      <c r="K61285" s="4">
        <v>3.0138000101896878E-2</v>
      </c>
      <c r="L61285" s="7">
        <v>51345500</v>
      </c>
      <c r="M61285" s="7">
        <v>38343841604.517639</v>
      </c>
      <c r="N61285" s="12">
        <v>1.3390807454710151E-3</v>
      </c>
      <c r="O61285" s="4">
        <v>7.9244949189865571E-9</v>
      </c>
      <c r="P61285" s="7">
        <v>10604488.88301825</v>
      </c>
      <c r="Q61285" s="7">
        <v>7919230351.7799997</v>
      </c>
      <c r="R61285" t="s">
        <v>7</v>
      </c>
    </row>
    <row r="61286" spans="1:18" x14ac:dyDescent="0.25">
      <c r="A61286" s="1">
        <v>43010</v>
      </c>
      <c r="B61286" s="7">
        <v>43010</v>
      </c>
      <c r="C61286" s="4">
        <v>0.2060769945</v>
      </c>
      <c r="D61286" s="4">
        <v>0.20655600730000001</v>
      </c>
      <c r="E61286" s="4">
        <v>0.19944399600000001</v>
      </c>
      <c r="F61286" s="4">
        <v>0.20267599820000001</v>
      </c>
      <c r="G61286" s="4">
        <v>-1.5961466429940605</v>
      </c>
      <c r="H61286" s="4">
        <v>-1.8670246121640349E-2</v>
      </c>
      <c r="I61286" s="4">
        <v>4.5965365698077517E-5</v>
      </c>
      <c r="J61286" s="13">
        <v>-9.9876223646685105</v>
      </c>
      <c r="K61286" s="4">
        <v>-1.9912028924077049E-2</v>
      </c>
      <c r="L61286" s="7">
        <v>77412304</v>
      </c>
      <c r="M61286" s="7">
        <v>38343842223.543564</v>
      </c>
      <c r="N61286" s="12">
        <v>2.0188979379971461E-3</v>
      </c>
      <c r="O61286" s="4">
        <v>1.6144076826399264E-8</v>
      </c>
      <c r="P61286" s="7">
        <v>15689615.986161854</v>
      </c>
      <c r="Q61286" s="7">
        <v>7771376497.4799995</v>
      </c>
      <c r="R61286" t="s">
        <v>7</v>
      </c>
    </row>
    <row r="61287" spans="1:18" x14ac:dyDescent="0.25">
      <c r="A61287" s="1">
        <v>43011</v>
      </c>
      <c r="B61287" s="7">
        <v>43011</v>
      </c>
      <c r="C61287" s="4">
        <v>0.20320899780000001</v>
      </c>
      <c r="D61287" s="4">
        <v>0.20480799669999999</v>
      </c>
      <c r="E61287" s="4">
        <v>0.1987300068</v>
      </c>
      <c r="F61287" s="4">
        <v>0.20331799980000001</v>
      </c>
      <c r="G61287" s="4">
        <v>-1.5929840241461006</v>
      </c>
      <c r="H61287" s="4">
        <v>3.1676252032886115E-3</v>
      </c>
      <c r="I61287" s="4">
        <v>4.7091822248107648E-5</v>
      </c>
      <c r="J61287" s="13">
        <v>-9.96341119732209</v>
      </c>
      <c r="K61287" s="4">
        <v>2.4506637398019102E-2</v>
      </c>
      <c r="L61287" s="7">
        <v>48703100</v>
      </c>
      <c r="M61287" s="7">
        <v>38343841920.728951</v>
      </c>
      <c r="N61287" s="12">
        <v>1.2701674521996911E-3</v>
      </c>
      <c r="O61287" s="4">
        <v>-7.8973466346143447E-9</v>
      </c>
      <c r="P61287" s="7">
        <v>9902216.8760593813</v>
      </c>
      <c r="Q61287" s="7">
        <v>7795993243.9700003</v>
      </c>
      <c r="R61287" t="s">
        <v>7</v>
      </c>
    </row>
    <row r="61288" spans="1:18" x14ac:dyDescent="0.25">
      <c r="A61288" s="1">
        <v>43012</v>
      </c>
      <c r="B61288" s="7">
        <v>43012</v>
      </c>
      <c r="C61288" s="4">
        <v>0.20321799809999999</v>
      </c>
      <c r="D61288" s="4">
        <v>0.21702399850000001</v>
      </c>
      <c r="E61288" s="4">
        <v>0.20264700059999999</v>
      </c>
      <c r="F61288" s="4">
        <v>0.2147739977</v>
      </c>
      <c r="G61288" s="4">
        <v>-1.5381689772131735</v>
      </c>
      <c r="H61288" s="4">
        <v>5.634522231808807E-2</v>
      </c>
      <c r="I61288" s="4">
        <v>5.0781679649593611E-5</v>
      </c>
      <c r="J61288" s="13">
        <v>-9.8879749052439578</v>
      </c>
      <c r="K61288" s="4">
        <v>7.8354525803771308E-2</v>
      </c>
      <c r="L61288" s="7">
        <v>123573000</v>
      </c>
      <c r="M61288" s="7">
        <v>38343842293.624168</v>
      </c>
      <c r="N61288" s="12">
        <v>3.2227599689598082E-3</v>
      </c>
      <c r="O61288" s="4">
        <v>9.7250353437827533E-9</v>
      </c>
      <c r="P61288" s="7">
        <v>26540267.217782099</v>
      </c>
      <c r="Q61288" s="7">
        <v>8235260296.5799999</v>
      </c>
      <c r="R61288" t="s">
        <v>7</v>
      </c>
    </row>
    <row r="61289" spans="1:18" x14ac:dyDescent="0.25">
      <c r="A61289" s="1">
        <v>43013</v>
      </c>
      <c r="B61289" s="7">
        <v>43013</v>
      </c>
      <c r="C61289" s="4">
        <v>0.21558299659999999</v>
      </c>
      <c r="D61289" s="4">
        <v>0.24102300409999999</v>
      </c>
      <c r="E61289" s="4">
        <v>0.21558299659999999</v>
      </c>
      <c r="F61289" s="4">
        <v>0.2370160073</v>
      </c>
      <c r="G61289" s="4">
        <v>-1.4396275987776093</v>
      </c>
      <c r="H61289" s="4">
        <v>0.10356006703878567</v>
      </c>
      <c r="I61289" s="4">
        <v>5.475821346499734E-5</v>
      </c>
      <c r="J61289" s="13">
        <v>-9.8125831828936612</v>
      </c>
      <c r="K61289" s="4">
        <v>7.8306464907084899E-2</v>
      </c>
      <c r="L61289" s="7">
        <v>404299008</v>
      </c>
      <c r="M61289" s="7">
        <v>38343840702.019958</v>
      </c>
      <c r="N61289" s="12">
        <v>1.0544040466418417E-2</v>
      </c>
      <c r="O61289" s="4">
        <v>-4.1508730338288374E-8</v>
      </c>
      <c r="P61289" s="7">
        <v>95825336.631510764</v>
      </c>
      <c r="Q61289" s="7">
        <v>9088104027.7399998</v>
      </c>
      <c r="R61289" t="s">
        <v>7</v>
      </c>
    </row>
    <row r="61290" spans="1:18" x14ac:dyDescent="0.25">
      <c r="A61290" s="1">
        <v>43014</v>
      </c>
      <c r="B61290" s="7">
        <v>43014</v>
      </c>
      <c r="C61290" s="4">
        <v>0.23772600290000001</v>
      </c>
      <c r="D61290" s="4">
        <v>0.2424239963</v>
      </c>
      <c r="E61290" s="4">
        <v>0.23353299499999999</v>
      </c>
      <c r="F61290" s="4">
        <v>0.2340389937</v>
      </c>
      <c r="G61290" s="4">
        <v>-1.4522675377637058</v>
      </c>
      <c r="H61290" s="4">
        <v>-1.2560390472833666E-2</v>
      </c>
      <c r="I61290" s="4">
        <v>5.3545908095419793E-5</v>
      </c>
      <c r="J61290" s="13">
        <v>-9.8349711767740651</v>
      </c>
      <c r="K61290" s="4">
        <v>-2.2139242551301987E-2</v>
      </c>
      <c r="L61290" s="7">
        <v>167492000</v>
      </c>
      <c r="M61290" s="7">
        <v>38597143537.965912</v>
      </c>
      <c r="N61290" s="12">
        <v>4.3394921138463841E-3</v>
      </c>
      <c r="O61290" s="4">
        <v>6.6060893042623487E-3</v>
      </c>
      <c r="P61290" s="7">
        <v>39199659.1328004</v>
      </c>
      <c r="Q61290" s="7">
        <v>9033236633.3199997</v>
      </c>
      <c r="R61290" t="s">
        <v>7</v>
      </c>
    </row>
    <row r="61291" spans="1:18" x14ac:dyDescent="0.25">
      <c r="A61291" s="1">
        <v>43015</v>
      </c>
      <c r="B61291" s="7">
        <v>43015</v>
      </c>
      <c r="C61291" s="4">
        <v>0.23396299779999999</v>
      </c>
      <c r="D61291" s="4">
        <v>0.23933599890000001</v>
      </c>
      <c r="E61291" s="4">
        <v>0.2334779948</v>
      </c>
      <c r="F61291" s="4">
        <v>0.23860999939999999</v>
      </c>
      <c r="G61291" s="4">
        <v>-1.432924861562767</v>
      </c>
      <c r="H61291" s="4">
        <v>1.9530957759369274E-2</v>
      </c>
      <c r="I61291" s="4">
        <v>5.3900140286033192E-5</v>
      </c>
      <c r="J61291" s="13">
        <v>-9.8283774773433734</v>
      </c>
      <c r="K61291" s="4">
        <v>6.6154857245515567E-3</v>
      </c>
      <c r="L61291" s="7">
        <v>77950200</v>
      </c>
      <c r="M61291" s="7">
        <v>38597142596.070099</v>
      </c>
      <c r="N61291" s="12">
        <v>2.0195847349574725E-3</v>
      </c>
      <c r="O61291" s="4">
        <v>-2.4403251812191479E-8</v>
      </c>
      <c r="P61291" s="7">
        <v>18599697.175229881</v>
      </c>
      <c r="Q61291" s="7">
        <v>9209664171.6900005</v>
      </c>
      <c r="R61291" t="s">
        <v>7</v>
      </c>
    </row>
    <row r="61292" spans="1:18" x14ac:dyDescent="0.25">
      <c r="A61292" s="1">
        <v>43016</v>
      </c>
      <c r="B61292" s="7">
        <v>43016</v>
      </c>
      <c r="C61292" s="4">
        <v>0.23831200599999999</v>
      </c>
      <c r="D61292" s="4">
        <v>0.27994400260000002</v>
      </c>
      <c r="E61292" s="4">
        <v>0.23753200469999999</v>
      </c>
      <c r="F61292" s="4">
        <v>0.27994400260000002</v>
      </c>
      <c r="G61292" s="4">
        <v>-1.2731656865279828</v>
      </c>
      <c r="H61292" s="4">
        <v>0.17322829430424963</v>
      </c>
      <c r="I61292" s="4">
        <v>6.0719058272873125E-5</v>
      </c>
      <c r="J61292" s="13">
        <v>-9.7092529343372043</v>
      </c>
      <c r="K61292" s="4">
        <v>0.12651020851993733</v>
      </c>
      <c r="L61292" s="7">
        <v>529838016</v>
      </c>
      <c r="M61292" s="7">
        <v>38597142140.383186</v>
      </c>
      <c r="N61292" s="12">
        <v>1.3727389817435324E-2</v>
      </c>
      <c r="O61292" s="4">
        <v>-1.1806234396818235E-8</v>
      </c>
      <c r="P61292" s="7">
        <v>148324974.92868286</v>
      </c>
      <c r="Q61292" s="7">
        <v>10805038459.700001</v>
      </c>
      <c r="R61292" t="s">
        <v>7</v>
      </c>
    </row>
    <row r="61293" spans="1:18" x14ac:dyDescent="0.25">
      <c r="A61293" s="1">
        <v>43017</v>
      </c>
      <c r="B61293" s="7">
        <v>43017</v>
      </c>
      <c r="C61293" s="4">
        <v>0.27875798940000002</v>
      </c>
      <c r="D61293" s="4">
        <v>0.27875798940000002</v>
      </c>
      <c r="E61293" s="4">
        <v>0.24042999740000001</v>
      </c>
      <c r="F61293" s="4">
        <v>0.25182500479999997</v>
      </c>
      <c r="G61293" s="4">
        <v>-1.3790208580925367</v>
      </c>
      <c r="H61293" s="4">
        <v>-0.10044508022619822</v>
      </c>
      <c r="I61293" s="4">
        <v>5.2771154305579341E-5</v>
      </c>
      <c r="J61293" s="13">
        <v>-9.849545836509277</v>
      </c>
      <c r="K61293" s="4">
        <v>-0.13089636422843853</v>
      </c>
      <c r="L61293" s="7">
        <v>610110016</v>
      </c>
      <c r="M61293" s="7">
        <v>38597141763.302773</v>
      </c>
      <c r="N61293" s="12">
        <v>1.5807129443457333E-2</v>
      </c>
      <c r="O61293" s="4">
        <v>-9.76964596101093E-9</v>
      </c>
      <c r="P61293" s="7">
        <v>153640957.70772806</v>
      </c>
      <c r="Q61293" s="7">
        <v>9719725409.8099995</v>
      </c>
      <c r="R61293" t="s">
        <v>7</v>
      </c>
    </row>
    <row r="61294" spans="1:18" x14ac:dyDescent="0.25">
      <c r="A61294" s="1">
        <v>43018</v>
      </c>
      <c r="B61294" s="7">
        <v>43018</v>
      </c>
      <c r="C61294" s="4">
        <v>0.25282499190000002</v>
      </c>
      <c r="D61294" s="4">
        <v>0.26655998829999999</v>
      </c>
      <c r="E61294" s="4">
        <v>0.24119299650000001</v>
      </c>
      <c r="F61294" s="4">
        <v>0.26073300840000002</v>
      </c>
      <c r="G61294" s="4">
        <v>-1.3442583515581954</v>
      </c>
      <c r="H61294" s="4">
        <v>3.5373785089668937E-2</v>
      </c>
      <c r="I61294" s="4">
        <v>5.4523952501144642E-5</v>
      </c>
      <c r="J61294" s="13">
        <v>-9.8168704574110599</v>
      </c>
      <c r="K61294" s="4">
        <v>3.3215081584447775E-2</v>
      </c>
      <c r="L61294" s="7">
        <v>384048992</v>
      </c>
      <c r="M61294" s="7">
        <v>38600450202.529854</v>
      </c>
      <c r="N61294" s="12">
        <v>9.9493397093806338E-3</v>
      </c>
      <c r="O61294" s="4">
        <v>8.5717207957271147E-5</v>
      </c>
      <c r="P61294" s="7">
        <v>100134249.05714755</v>
      </c>
      <c r="Q61294" s="7">
        <v>10064411506.9</v>
      </c>
      <c r="R61294" t="s">
        <v>7</v>
      </c>
    </row>
    <row r="61295" spans="1:18" x14ac:dyDescent="0.25">
      <c r="A61295" s="1">
        <v>43019</v>
      </c>
      <c r="B61295" s="7">
        <v>43019</v>
      </c>
      <c r="C61295" s="4">
        <v>0.26065799589999999</v>
      </c>
      <c r="D61295" s="4">
        <v>0.26784300799999999</v>
      </c>
      <c r="E61295" s="4">
        <v>0.25907999279999999</v>
      </c>
      <c r="F61295" s="4">
        <v>0.2644389868</v>
      </c>
      <c r="G61295" s="4">
        <v>-1.3301447280170662</v>
      </c>
      <c r="H61295" s="4">
        <v>1.4213690942860981E-2</v>
      </c>
      <c r="I61295" s="4">
        <v>5.4789202041674027E-5</v>
      </c>
      <c r="J61295" s="13">
        <v>-9.8120174264609794</v>
      </c>
      <c r="K61295" s="4">
        <v>4.8648259776071278E-3</v>
      </c>
      <c r="L61295" s="7">
        <v>161206000</v>
      </c>
      <c r="M61295" s="7">
        <v>38600453372.709717</v>
      </c>
      <c r="N61295" s="12">
        <v>4.1762721915067367E-3</v>
      </c>
      <c r="O61295" s="4">
        <v>8.2128054111874116E-8</v>
      </c>
      <c r="P61295" s="7">
        <v>42629151.306080803</v>
      </c>
      <c r="Q61295" s="7">
        <v>10207464779.9</v>
      </c>
      <c r="R61295" t="s">
        <v>7</v>
      </c>
    </row>
    <row r="61296" spans="1:18" x14ac:dyDescent="0.25">
      <c r="A61296" s="1">
        <v>43020</v>
      </c>
      <c r="B61296" s="7">
        <v>43020</v>
      </c>
      <c r="C61296" s="4">
        <v>0.26504600049999999</v>
      </c>
      <c r="D61296" s="4">
        <v>0.26746800539999999</v>
      </c>
      <c r="E61296" s="4">
        <v>0.24841399489999999</v>
      </c>
      <c r="F61296" s="4">
        <v>0.24841399489999999</v>
      </c>
      <c r="G61296" s="4">
        <v>-1.392658590332728</v>
      </c>
      <c r="H61296" s="4">
        <v>-6.0599959536677545E-2</v>
      </c>
      <c r="I61296" s="4">
        <v>4.5606405792274718E-5</v>
      </c>
      <c r="J61296" s="13">
        <v>-9.9954623734092678</v>
      </c>
      <c r="K61296" s="4">
        <v>-0.16760229948986383</v>
      </c>
      <c r="L61296" s="7">
        <v>245004000</v>
      </c>
      <c r="M61296" s="7">
        <v>38600452238.490211</v>
      </c>
      <c r="N61296" s="12">
        <v>6.3471795223086977E-3</v>
      </c>
      <c r="O61296" s="4">
        <v>-2.9383579885928096E-8</v>
      </c>
      <c r="P61296" s="7">
        <v>60862422.406479597</v>
      </c>
      <c r="Q61296" s="7">
        <v>9588892545.5100002</v>
      </c>
      <c r="R61296" t="s">
        <v>7</v>
      </c>
    </row>
    <row r="61297" spans="1:18" x14ac:dyDescent="0.25">
      <c r="A61297" s="1">
        <v>43021</v>
      </c>
      <c r="B61297" s="7">
        <v>43021</v>
      </c>
      <c r="C61297" s="4">
        <v>0.2482849956</v>
      </c>
      <c r="D61297" s="4">
        <v>0.2642500103</v>
      </c>
      <c r="E61297" s="4">
        <v>0.2388669997</v>
      </c>
      <c r="F61297" s="4">
        <v>0.26048898700000001</v>
      </c>
      <c r="G61297" s="4">
        <v>-1.345194695073942</v>
      </c>
      <c r="H61297" s="4">
        <v>4.8608340705043003E-2</v>
      </c>
      <c r="I61297" s="4">
        <v>4.612702357479833E-5</v>
      </c>
      <c r="J61297" s="13">
        <v>-9.9841115850255679</v>
      </c>
      <c r="K61297" s="4">
        <v>1.1415453015413895E-2</v>
      </c>
      <c r="L61297" s="7">
        <v>398688992</v>
      </c>
      <c r="M61297" s="7">
        <v>38531540845.141365</v>
      </c>
      <c r="N61297" s="12">
        <v>1.0347081462491596E-2</v>
      </c>
      <c r="O61297" s="4">
        <v>-1.7852483417313916E-3</v>
      </c>
      <c r="P61297" s="7">
        <v>103854091.6541311</v>
      </c>
      <c r="Q61297" s="7">
        <v>10037042042.299999</v>
      </c>
      <c r="R61297" t="s">
        <v>7</v>
      </c>
    </row>
    <row r="61298" spans="1:18" x14ac:dyDescent="0.25">
      <c r="A61298" s="1">
        <v>43022</v>
      </c>
      <c r="B61298" s="7">
        <v>43022</v>
      </c>
      <c r="C61298" s="4">
        <v>0.26115000249999998</v>
      </c>
      <c r="D61298" s="4">
        <v>0.26772099729999999</v>
      </c>
      <c r="E61298" s="4">
        <v>0.25731998680000001</v>
      </c>
      <c r="F61298" s="4">
        <v>0.25731998680000001</v>
      </c>
      <c r="G61298" s="4">
        <v>-1.3574348837373333</v>
      </c>
      <c r="H61298" s="4">
        <v>-1.2165582263176423E-2</v>
      </c>
      <c r="I61298" s="4">
        <v>4.4123671304422672E-5</v>
      </c>
      <c r="J61298" s="13">
        <v>-10.028514155245263</v>
      </c>
      <c r="K61298" s="4">
        <v>-4.3431206158946647E-2</v>
      </c>
      <c r="L61298" s="7">
        <v>211160000</v>
      </c>
      <c r="M61298" s="7">
        <v>38531540898.594513</v>
      </c>
      <c r="N61298" s="12">
        <v>5.4801857147556308E-3</v>
      </c>
      <c r="O61298" s="4">
        <v>1.38725695146769E-9</v>
      </c>
      <c r="P61298" s="7">
        <v>54335688.412688002</v>
      </c>
      <c r="Q61298" s="7">
        <v>9914935595.4099998</v>
      </c>
      <c r="R61298" t="s">
        <v>7</v>
      </c>
    </row>
    <row r="61299" spans="1:18" x14ac:dyDescent="0.25">
      <c r="A61299" s="1">
        <v>43023</v>
      </c>
      <c r="B61299" s="7">
        <v>43023</v>
      </c>
      <c r="C61299" s="4">
        <v>0.25753700730000001</v>
      </c>
      <c r="D61299" s="4">
        <v>0.26841899749999998</v>
      </c>
      <c r="E61299" s="4">
        <v>0.24904799459999999</v>
      </c>
      <c r="F61299" s="4">
        <v>0.26398301120000001</v>
      </c>
      <c r="G61299" s="4">
        <v>-1.33187052942162</v>
      </c>
      <c r="H61299" s="4">
        <v>2.5893924847659733E-2</v>
      </c>
      <c r="I61299" s="4">
        <v>4.6490697550462735E-5</v>
      </c>
      <c r="J61299" s="13">
        <v>-9.9762583180623903</v>
      </c>
      <c r="K61299" s="4">
        <v>5.3645269671900753E-2</v>
      </c>
      <c r="L61299" s="7">
        <v>280211008</v>
      </c>
      <c r="M61299" s="7">
        <v>38531537287.047966</v>
      </c>
      <c r="N61299" s="12">
        <v>7.2722509333721921E-3</v>
      </c>
      <c r="O61299" s="4">
        <v>-9.3729616379493686E-8</v>
      </c>
      <c r="P61299" s="7">
        <v>73970945.66322729</v>
      </c>
      <c r="Q61299" s="7">
        <v>10171671239.200001</v>
      </c>
      <c r="R61299" t="s">
        <v>7</v>
      </c>
    </row>
    <row r="61300" spans="1:18" x14ac:dyDescent="0.25">
      <c r="A61300" s="1">
        <v>43024</v>
      </c>
      <c r="B61300" s="7">
        <v>43024</v>
      </c>
      <c r="C61300" s="4">
        <v>0.26338601109999998</v>
      </c>
      <c r="D61300" s="4">
        <v>0.29135900739999998</v>
      </c>
      <c r="E61300" s="4">
        <v>0.24900999670000001</v>
      </c>
      <c r="F61300" s="4">
        <v>0.25623199340000002</v>
      </c>
      <c r="G61300" s="4">
        <v>-1.3616720206570838</v>
      </c>
      <c r="H61300" s="4">
        <v>-2.9361805385754999E-2</v>
      </c>
      <c r="I61300" s="4">
        <v>4.475206928762116E-5</v>
      </c>
      <c r="J61300" s="13">
        <v>-10.014372873248334</v>
      </c>
      <c r="K61300" s="4">
        <v>-3.7397336552208164E-2</v>
      </c>
      <c r="L61300" s="7">
        <v>963158016</v>
      </c>
      <c r="M61300" s="7">
        <v>38531539914.484383</v>
      </c>
      <c r="N61300" s="12">
        <v>2.4996613634897562E-2</v>
      </c>
      <c r="O61300" s="4">
        <v>6.8189244489582464E-8</v>
      </c>
      <c r="P61300" s="7">
        <v>246791898.39886913</v>
      </c>
      <c r="Q61300" s="7">
        <v>9873013281.0599995</v>
      </c>
      <c r="R61300" t="s">
        <v>7</v>
      </c>
    </row>
    <row r="61301" spans="1:18" x14ac:dyDescent="0.25">
      <c r="A61301" s="1">
        <v>43025</v>
      </c>
      <c r="B61301" s="7">
        <v>43025</v>
      </c>
      <c r="C61301" s="4">
        <v>0.25609800220000001</v>
      </c>
      <c r="D61301" s="4">
        <v>0.26314699650000001</v>
      </c>
      <c r="E61301" s="4">
        <v>0.22293899950000001</v>
      </c>
      <c r="F61301" s="4">
        <v>0.23206399380000001</v>
      </c>
      <c r="G61301" s="4">
        <v>-1.4607421100065741</v>
      </c>
      <c r="H61301" s="4">
        <v>-9.4320772668976219E-2</v>
      </c>
      <c r="I61301" s="4">
        <v>4.1399266704180911E-5</v>
      </c>
      <c r="J61301" s="13">
        <v>-10.092247389749271</v>
      </c>
      <c r="K61301" s="4">
        <v>-7.4919498401108939E-2</v>
      </c>
      <c r="L61301" s="7">
        <v>411264992</v>
      </c>
      <c r="M61301" s="7">
        <v>38531539951.459717</v>
      </c>
      <c r="N61301" s="12">
        <v>1.0673463674644017E-2</v>
      </c>
      <c r="O61301" s="4">
        <v>9.5961215797609694E-10</v>
      </c>
      <c r="P61301" s="7">
        <v>95439796.553645059</v>
      </c>
      <c r="Q61301" s="7">
        <v>8941783048.3999996</v>
      </c>
      <c r="R61301" t="s">
        <v>7</v>
      </c>
    </row>
    <row r="61302" spans="1:18" x14ac:dyDescent="0.25">
      <c r="A61302" s="1">
        <v>43026</v>
      </c>
      <c r="B61302" s="7">
        <v>43026</v>
      </c>
      <c r="C61302" s="4">
        <v>0.23121599849999999</v>
      </c>
      <c r="D61302" s="4">
        <v>0.23815000059999999</v>
      </c>
      <c r="E61302" s="4">
        <v>0.20726500449999999</v>
      </c>
      <c r="F61302" s="4">
        <v>0.21852000059999999</v>
      </c>
      <c r="G61302" s="4">
        <v>-1.5208777327088761</v>
      </c>
      <c r="H61302" s="4">
        <v>-5.8363182405938671E-2</v>
      </c>
      <c r="I61302" s="4">
        <v>3.9086410244570416E-5</v>
      </c>
      <c r="J61302" s="13">
        <v>-10.14973571546483</v>
      </c>
      <c r="K61302" s="4">
        <v>-5.5867087601745358E-2</v>
      </c>
      <c r="L61302" s="7">
        <v>354224992</v>
      </c>
      <c r="M61302" s="7">
        <v>38531538816.223122</v>
      </c>
      <c r="N61302" s="12">
        <v>9.1931182320405778E-3</v>
      </c>
      <c r="O61302" s="4">
        <v>-2.9462528530755016E-8</v>
      </c>
      <c r="P61302" s="7">
        <v>77405245.464374989</v>
      </c>
      <c r="Q61302" s="7">
        <v>8419911885.2399998</v>
      </c>
      <c r="R61302" t="s">
        <v>7</v>
      </c>
    </row>
    <row r="61303" spans="1:18" x14ac:dyDescent="0.25">
      <c r="A61303" s="1">
        <v>43027</v>
      </c>
      <c r="B61303" s="7">
        <v>43027</v>
      </c>
      <c r="C61303" s="4">
        <v>0.21822899579999999</v>
      </c>
      <c r="D61303" s="4">
        <v>0.23179000620000001</v>
      </c>
      <c r="E61303" s="4">
        <v>0.20831699670000001</v>
      </c>
      <c r="F61303" s="4">
        <v>0.21514999870000001</v>
      </c>
      <c r="G61303" s="4">
        <v>-1.5364198257398245</v>
      </c>
      <c r="H61303" s="4">
        <v>-1.542193799536341E-2</v>
      </c>
      <c r="I61303" s="4">
        <v>3.7689278125307335E-5</v>
      </c>
      <c r="J61303" s="13">
        <v>-10.186134903818839</v>
      </c>
      <c r="K61303" s="4">
        <v>-3.5744702839707813E-2</v>
      </c>
      <c r="L61303" s="7">
        <v>304542016</v>
      </c>
      <c r="M61303" s="7">
        <v>38531539154.826866</v>
      </c>
      <c r="N61303" s="12">
        <v>7.903707525834712E-3</v>
      </c>
      <c r="O61303" s="4">
        <v>8.7877036554862933E-9</v>
      </c>
      <c r="P61303" s="7">
        <v>65522214.346495382</v>
      </c>
      <c r="Q61303" s="7">
        <v>8290060599.0699997</v>
      </c>
      <c r="R61303" t="s">
        <v>7</v>
      </c>
    </row>
    <row r="61304" spans="1:18" x14ac:dyDescent="0.25">
      <c r="A61304" s="1">
        <v>43028</v>
      </c>
      <c r="B61304" s="7">
        <v>43028</v>
      </c>
      <c r="C61304" s="4">
        <v>0.21508599819999999</v>
      </c>
      <c r="D61304" s="4">
        <v>0.22382199759999999</v>
      </c>
      <c r="E61304" s="4">
        <v>0.20875400299999999</v>
      </c>
      <c r="F61304" s="4">
        <v>0.21054899690000001</v>
      </c>
      <c r="G61304" s="4">
        <v>-1.5580368885745777</v>
      </c>
      <c r="H61304" s="4">
        <v>-2.1385088672092118E-2</v>
      </c>
      <c r="I61304" s="4">
        <v>3.5024659617770447E-5</v>
      </c>
      <c r="J61304" s="13">
        <v>-10.259458184053367</v>
      </c>
      <c r="K61304" s="4">
        <v>-7.069964297744584E-2</v>
      </c>
      <c r="L61304" s="7">
        <v>182704000</v>
      </c>
      <c r="M61304" s="7">
        <v>38531539489.32444</v>
      </c>
      <c r="N61304" s="12">
        <v>4.7416740265625781E-3</v>
      </c>
      <c r="O61304" s="4">
        <v>8.6811370941727979E-9</v>
      </c>
      <c r="P61304" s="7">
        <v>38468143.929617599</v>
      </c>
      <c r="Q61304" s="7">
        <v>8112776988.4899998</v>
      </c>
      <c r="R61304" t="s">
        <v>7</v>
      </c>
    </row>
    <row r="61305" spans="1:18" x14ac:dyDescent="0.25">
      <c r="A61305" s="1">
        <v>43029</v>
      </c>
      <c r="B61305" s="7">
        <v>43029</v>
      </c>
      <c r="C61305" s="4">
        <v>0.2101889998</v>
      </c>
      <c r="D61305" s="4">
        <v>0.21238100530000001</v>
      </c>
      <c r="E61305" s="4">
        <v>0.20077399909999999</v>
      </c>
      <c r="F61305" s="4">
        <v>0.21101599930000001</v>
      </c>
      <c r="G61305" s="4">
        <v>-1.5558213223143706</v>
      </c>
      <c r="H61305" s="4">
        <v>2.2180224407423879E-3</v>
      </c>
      <c r="I61305" s="4">
        <v>3.4985077903622048E-5</v>
      </c>
      <c r="J61305" s="13">
        <v>-10.260588932996789</v>
      </c>
      <c r="K61305" s="4">
        <v>-1.1301098877294078E-3</v>
      </c>
      <c r="L61305" s="7">
        <v>116807000</v>
      </c>
      <c r="M61305" s="7">
        <v>38531539049.797539</v>
      </c>
      <c r="N61305" s="12">
        <v>3.0314646879025654E-3</v>
      </c>
      <c r="O61305" s="4">
        <v>-1.1406938499482811E-8</v>
      </c>
      <c r="P61305" s="7">
        <v>24648145.830235101</v>
      </c>
      <c r="Q61305" s="7">
        <v>8130771217.1599998</v>
      </c>
      <c r="R61305" t="s">
        <v>7</v>
      </c>
    </row>
    <row r="61306" spans="1:18" x14ac:dyDescent="0.25">
      <c r="A61306" s="1">
        <v>43030</v>
      </c>
      <c r="B61306" s="7">
        <v>43030</v>
      </c>
      <c r="C61306" s="4">
        <v>0.210958004</v>
      </c>
      <c r="D61306" s="4">
        <v>0.2119009942</v>
      </c>
      <c r="E61306" s="4">
        <v>0.20072199399999999</v>
      </c>
      <c r="F61306" s="4">
        <v>0.2041770071</v>
      </c>
      <c r="G61306" s="4">
        <v>-1.5887679794934735</v>
      </c>
      <c r="H61306" s="4">
        <v>-3.2409827798303842E-2</v>
      </c>
      <c r="I61306" s="4">
        <v>3.3981813813752904E-5</v>
      </c>
      <c r="J61306" s="13">
        <v>-10.289685064282438</v>
      </c>
      <c r="K61306" s="4">
        <v>-2.8676914558628877E-2</v>
      </c>
      <c r="L61306" s="7">
        <v>75849504</v>
      </c>
      <c r="M61306" s="7">
        <v>38531537582.127678</v>
      </c>
      <c r="N61306" s="12">
        <v>1.9685044708722382E-3</v>
      </c>
      <c r="O61306" s="4">
        <v>-3.8090091832123571E-8</v>
      </c>
      <c r="P61306" s="7">
        <v>15486724.716739479</v>
      </c>
      <c r="Q61306" s="7">
        <v>7867254022.4799995</v>
      </c>
      <c r="R61306" t="s">
        <v>7</v>
      </c>
    </row>
    <row r="61307" spans="1:18" x14ac:dyDescent="0.25">
      <c r="A61307" s="1">
        <v>43031</v>
      </c>
      <c r="B61307" s="7">
        <v>43031</v>
      </c>
      <c r="C61307" s="4">
        <v>0.2035039961</v>
      </c>
      <c r="D61307" s="4">
        <v>0.20391899350000001</v>
      </c>
      <c r="E61307" s="4">
        <v>0.19072900709999999</v>
      </c>
      <c r="F61307" s="4">
        <v>0.19692799450000001</v>
      </c>
      <c r="G61307" s="4">
        <v>-1.6249171272115501</v>
      </c>
      <c r="H61307" s="4">
        <v>-3.5503569686716176E-2</v>
      </c>
      <c r="I61307" s="4">
        <v>3.3206977083388801E-5</v>
      </c>
      <c r="J61307" s="13">
        <v>-10.312750551006783</v>
      </c>
      <c r="K61307" s="4">
        <v>-2.2801511850156622E-2</v>
      </c>
      <c r="L61307" s="7">
        <v>99914800</v>
      </c>
      <c r="M61307" s="7">
        <v>38531539998.138756</v>
      </c>
      <c r="N61307" s="12">
        <v>2.5930653175249762E-3</v>
      </c>
      <c r="O61307" s="4">
        <v>6.2702171506425765E-8</v>
      </c>
      <c r="P61307" s="7">
        <v>19676021.1848686</v>
      </c>
      <c r="Q61307" s="7">
        <v>7587938896.8299999</v>
      </c>
      <c r="R61307" t="s">
        <v>7</v>
      </c>
    </row>
    <row r="61308" spans="1:18" x14ac:dyDescent="0.25">
      <c r="A61308" s="1">
        <v>43032</v>
      </c>
      <c r="B61308" s="7">
        <v>43032</v>
      </c>
      <c r="C61308" s="4">
        <v>0.19556699690000001</v>
      </c>
      <c r="D61308" s="4">
        <v>0.21750800310000001</v>
      </c>
      <c r="E61308" s="4">
        <v>0.19045500460000001</v>
      </c>
      <c r="F61308" s="4">
        <v>0.20664399859999999</v>
      </c>
      <c r="G61308" s="4">
        <v>-1.5767577798204091</v>
      </c>
      <c r="H61308" s="4">
        <v>4.9337851252021871E-2</v>
      </c>
      <c r="I61308" s="4">
        <v>3.7390529053459556E-5</v>
      </c>
      <c r="J61308" s="13">
        <v>-10.194093119477614</v>
      </c>
      <c r="K61308" s="4">
        <v>0.12598412555184083</v>
      </c>
      <c r="L61308" s="7">
        <v>220080992</v>
      </c>
      <c r="M61308" s="7">
        <v>38531539183.05954</v>
      </c>
      <c r="N61308" s="12">
        <v>5.7117103719739023E-3</v>
      </c>
      <c r="O61308" s="4">
        <v>-2.1153559293056804E-8</v>
      </c>
      <c r="P61308" s="7">
        <v>45478416.202734612</v>
      </c>
      <c r="Q61308" s="7">
        <v>7962311329</v>
      </c>
      <c r="R61308" t="s">
        <v>7</v>
      </c>
    </row>
    <row r="61309" spans="1:18" x14ac:dyDescent="0.25">
      <c r="A61309" s="1">
        <v>43033</v>
      </c>
      <c r="B61309" s="7">
        <v>43033</v>
      </c>
      <c r="C61309" s="4">
        <v>0.2071129978</v>
      </c>
      <c r="D61309" s="4">
        <v>0.2082370073</v>
      </c>
      <c r="E61309" s="4">
        <v>0.20180299879999999</v>
      </c>
      <c r="F61309" s="4">
        <v>0.2046039999</v>
      </c>
      <c r="G61309" s="4">
        <v>-1.5866788758023345</v>
      </c>
      <c r="H61309" s="4">
        <v>-9.8720442588260578E-3</v>
      </c>
      <c r="I61309" s="4">
        <v>3.5578355506868183E-5</v>
      </c>
      <c r="J61309" s="13">
        <v>-10.243773096388106</v>
      </c>
      <c r="K61309" s="4">
        <v>-4.846611140485324E-2</v>
      </c>
      <c r="L61309" s="7">
        <v>75017504</v>
      </c>
      <c r="M61309" s="7">
        <v>38531538940.847466</v>
      </c>
      <c r="N61309" s="12">
        <v>1.9469117004427142E-3</v>
      </c>
      <c r="O61309" s="4">
        <v>-6.2860731601989609E-9</v>
      </c>
      <c r="P61309" s="7">
        <v>15348881.38091425</v>
      </c>
      <c r="Q61309" s="7">
        <v>7883706989.6000004</v>
      </c>
      <c r="R61309" t="s">
        <v>7</v>
      </c>
    </row>
    <row r="61310" spans="1:18" x14ac:dyDescent="0.25">
      <c r="A61310" s="1">
        <v>43034</v>
      </c>
      <c r="B61310" s="7">
        <v>43034</v>
      </c>
      <c r="C61310" s="4">
        <v>0.20444400609999999</v>
      </c>
      <c r="D61310" s="4">
        <v>0.20628899340000001</v>
      </c>
      <c r="E61310" s="4">
        <v>0.20265999439999999</v>
      </c>
      <c r="F61310" s="4">
        <v>0.2036280036</v>
      </c>
      <c r="G61310" s="4">
        <v>-1.5914604615241503</v>
      </c>
      <c r="H61310" s="4">
        <v>-4.7701721397285539E-3</v>
      </c>
      <c r="I61310" s="4">
        <v>3.4484989560387039E-5</v>
      </c>
      <c r="J61310" s="13">
        <v>-10.274986413810163</v>
      </c>
      <c r="K61310" s="4">
        <v>-3.0731210897875148E-2</v>
      </c>
      <c r="L61310" s="7">
        <v>38193100</v>
      </c>
      <c r="M61310" s="7">
        <v>38531538240.794304</v>
      </c>
      <c r="N61310" s="12">
        <v>9.9121659149242086E-4</v>
      </c>
      <c r="O61310" s="4">
        <v>-1.8168315641267163E-8</v>
      </c>
      <c r="P61310" s="7">
        <v>7777184.7042951602</v>
      </c>
      <c r="Q61310" s="7">
        <v>7846100207.6099997</v>
      </c>
      <c r="R61310" t="s">
        <v>7</v>
      </c>
    </row>
    <row r="61311" spans="1:18" x14ac:dyDescent="0.25">
      <c r="A61311" s="1">
        <v>43035</v>
      </c>
      <c r="B61311" s="7">
        <v>43035</v>
      </c>
      <c r="C61311" s="4">
        <v>0.20366799830000001</v>
      </c>
      <c r="D61311" s="4">
        <v>0.20449200270000001</v>
      </c>
      <c r="E61311" s="4">
        <v>0.201771006</v>
      </c>
      <c r="F61311" s="4">
        <v>0.20278500020000001</v>
      </c>
      <c r="G61311" s="4">
        <v>-1.5956089735113923</v>
      </c>
      <c r="H61311" s="4">
        <v>-4.1399187984770209E-3</v>
      </c>
      <c r="I61311" s="4">
        <v>3.507844861970074E-5</v>
      </c>
      <c r="J61311" s="13">
        <v>-10.257923615506028</v>
      </c>
      <c r="K61311" s="4">
        <v>1.7209199332204751E-2</v>
      </c>
      <c r="L61311" s="7">
        <v>29623000</v>
      </c>
      <c r="M61311" s="7">
        <v>38531538884.008636</v>
      </c>
      <c r="N61311" s="12">
        <v>7.6879877777978243E-4</v>
      </c>
      <c r="O61311" s="4">
        <v>1.6693191135036994E-8</v>
      </c>
      <c r="P61311" s="7">
        <v>6007100.0609245999</v>
      </c>
      <c r="Q61311" s="7">
        <v>7813618120.3000002</v>
      </c>
      <c r="R61311" t="s">
        <v>7</v>
      </c>
    </row>
    <row r="61312" spans="1:18" x14ac:dyDescent="0.25">
      <c r="A61312" s="1">
        <v>43036</v>
      </c>
      <c r="B61312" s="7">
        <v>43036</v>
      </c>
      <c r="C61312" s="4">
        <v>0.2025920004</v>
      </c>
      <c r="D61312" s="4">
        <v>0.20347599690000001</v>
      </c>
      <c r="E61312" s="4">
        <v>0.2014009953</v>
      </c>
      <c r="F61312" s="4">
        <v>0.2018350065</v>
      </c>
      <c r="G61312" s="4">
        <v>-1.6003047148483556</v>
      </c>
      <c r="H61312" s="4">
        <v>-4.6847335802108923E-3</v>
      </c>
      <c r="I61312" s="4">
        <v>3.508288797527959E-5</v>
      </c>
      <c r="J61312" s="13">
        <v>-10.257797068441784</v>
      </c>
      <c r="K61312" s="4">
        <v>1.26555071661786E-4</v>
      </c>
      <c r="L61312" s="7">
        <v>26864900</v>
      </c>
      <c r="M61312" s="7">
        <v>38531537681.100922</v>
      </c>
      <c r="N61312" s="12">
        <v>6.9721847652025543E-4</v>
      </c>
      <c r="O61312" s="4">
        <v>-3.1218782059674781E-8</v>
      </c>
      <c r="P61312" s="7">
        <v>5422277.2661218503</v>
      </c>
      <c r="Q61312" s="7">
        <v>7777013158.3199997</v>
      </c>
      <c r="R61312" t="s">
        <v>7</v>
      </c>
    </row>
    <row r="61313" spans="1:18" x14ac:dyDescent="0.25">
      <c r="A61313" s="1">
        <v>43037</v>
      </c>
      <c r="B61313" s="7">
        <v>43037</v>
      </c>
      <c r="C61313" s="4">
        <v>0.20135800540000001</v>
      </c>
      <c r="D61313" s="4">
        <v>0.20520900189999999</v>
      </c>
      <c r="E61313" s="4">
        <v>0.20007500049999999</v>
      </c>
      <c r="F61313" s="4">
        <v>0.20278500020000001</v>
      </c>
      <c r="G61313" s="4">
        <v>-1.5956089735113923</v>
      </c>
      <c r="H61313" s="4">
        <v>4.7067836074314124E-3</v>
      </c>
      <c r="I61313" s="4">
        <v>3.2952541414232835E-5</v>
      </c>
      <c r="J61313" s="13">
        <v>-10.320442170574818</v>
      </c>
      <c r="K61313" s="4">
        <v>-6.0723238136719482E-2</v>
      </c>
      <c r="L61313" s="7">
        <v>62511100</v>
      </c>
      <c r="M61313" s="7">
        <v>38531538884.008636</v>
      </c>
      <c r="N61313" s="12">
        <v>1.6223359307858676E-3</v>
      </c>
      <c r="O61313" s="4">
        <v>3.1218783034287163E-8</v>
      </c>
      <c r="P61313" s="7">
        <v>12676313.426002221</v>
      </c>
      <c r="Q61313" s="7">
        <v>7813618120.3000002</v>
      </c>
      <c r="R61313" t="s">
        <v>7</v>
      </c>
    </row>
    <row r="61314" spans="1:18" x14ac:dyDescent="0.25">
      <c r="A61314" s="1">
        <v>43038</v>
      </c>
      <c r="B61314" s="7">
        <v>43038</v>
      </c>
      <c r="C61314" s="4">
        <v>0.203076005</v>
      </c>
      <c r="D61314" s="4">
        <v>0.20413500070000001</v>
      </c>
      <c r="E61314" s="4">
        <v>0.2019460052</v>
      </c>
      <c r="F61314" s="4">
        <v>0.202711001</v>
      </c>
      <c r="G61314" s="4">
        <v>-1.595973954673241</v>
      </c>
      <c r="H61314" s="4">
        <v>-3.6491456432687281E-4</v>
      </c>
      <c r="I61314" s="4">
        <v>3.3065821079740795E-5</v>
      </c>
      <c r="J61314" s="13">
        <v>-10.317010404853789</v>
      </c>
      <c r="K61314" s="4">
        <v>3.4376609707872704E-3</v>
      </c>
      <c r="L61314" s="7">
        <v>34835100</v>
      </c>
      <c r="M61314" s="7">
        <v>38531538731.930984</v>
      </c>
      <c r="N61314" s="12">
        <v>9.0406719135595391E-4</v>
      </c>
      <c r="O61314" s="4">
        <v>-3.9468356671488755E-9</v>
      </c>
      <c r="P61314" s="7">
        <v>7061457.9909351002</v>
      </c>
      <c r="Q61314" s="7">
        <v>7810766786.4200001</v>
      </c>
      <c r="R61314" t="s">
        <v>7</v>
      </c>
    </row>
    <row r="61315" spans="1:18" x14ac:dyDescent="0.25">
      <c r="A61315" s="1">
        <v>43039</v>
      </c>
      <c r="B61315" s="7">
        <v>43039</v>
      </c>
      <c r="C61315" s="4">
        <v>0.2024050057</v>
      </c>
      <c r="D61315" s="4">
        <v>0.20377799869999999</v>
      </c>
      <c r="E61315" s="4">
        <v>0.20046100019999999</v>
      </c>
      <c r="F61315" s="4">
        <v>0.20055800679999999</v>
      </c>
      <c r="G61315" s="4">
        <v>-1.6066517633545985</v>
      </c>
      <c r="H61315" s="4">
        <v>-1.0621003247870143E-2</v>
      </c>
      <c r="I61315" s="4">
        <v>3.1005814394272152E-5</v>
      </c>
      <c r="J61315" s="13">
        <v>-10.381335809960961</v>
      </c>
      <c r="K61315" s="4">
        <v>-6.2300182430092305E-2</v>
      </c>
      <c r="L61315" s="7">
        <v>43875700</v>
      </c>
      <c r="M61315" s="7">
        <v>38531537615.580254</v>
      </c>
      <c r="N61315" s="12">
        <v>1.1386957986918962E-3</v>
      </c>
      <c r="O61315" s="4">
        <v>-2.8972389051540242E-8</v>
      </c>
      <c r="P61315" s="7">
        <v>8799622.9389547594</v>
      </c>
      <c r="Q61315" s="7">
        <v>7727808383.1199999</v>
      </c>
      <c r="R61315" t="s">
        <v>7</v>
      </c>
    </row>
    <row r="61316" spans="1:18" x14ac:dyDescent="0.25">
      <c r="A61316" s="1">
        <v>43040</v>
      </c>
      <c r="B61316" s="7">
        <v>43040</v>
      </c>
      <c r="C61316" s="4">
        <v>0.2002470046</v>
      </c>
      <c r="D61316" s="4">
        <v>0.20150099690000001</v>
      </c>
      <c r="E61316" s="4">
        <v>0.19361299279999999</v>
      </c>
      <c r="F61316" s="4">
        <v>0.19412399829999999</v>
      </c>
      <c r="G61316" s="4">
        <v>-1.6392581576038689</v>
      </c>
      <c r="H61316" s="4">
        <v>-3.2080536711835757E-2</v>
      </c>
      <c r="I61316" s="4">
        <v>2.868554811575127E-5</v>
      </c>
      <c r="J61316" s="13">
        <v>-10.459117111996386</v>
      </c>
      <c r="K61316" s="4">
        <v>-7.4833263497491462E-2</v>
      </c>
      <c r="L61316" s="7">
        <v>67921000</v>
      </c>
      <c r="M61316" s="7">
        <v>38531539259.409538</v>
      </c>
      <c r="N61316" s="12">
        <v>1.7627377806718025E-3</v>
      </c>
      <c r="O61316" s="4">
        <v>4.2661917649590115E-8</v>
      </c>
      <c r="P61316" s="7">
        <v>13185096.088534299</v>
      </c>
      <c r="Q61316" s="7">
        <v>7479896461.6899996</v>
      </c>
      <c r="R61316" t="s">
        <v>7</v>
      </c>
    </row>
    <row r="61317" spans="1:18" x14ac:dyDescent="0.25">
      <c r="A61317" s="1">
        <v>43041</v>
      </c>
      <c r="B61317" s="7">
        <v>43041</v>
      </c>
      <c r="C61317" s="4">
        <v>0.19459599259999999</v>
      </c>
      <c r="D61317" s="4">
        <v>0.21184800570000001</v>
      </c>
      <c r="E61317" s="4">
        <v>0.18381500240000001</v>
      </c>
      <c r="F61317" s="4">
        <v>0.2058610022</v>
      </c>
      <c r="G61317" s="4">
        <v>-1.5805540845384383</v>
      </c>
      <c r="H61317" s="4">
        <v>6.0461375217821356E-2</v>
      </c>
      <c r="I61317" s="4">
        <v>2.9082574302465214E-5</v>
      </c>
      <c r="J61317" s="13">
        <v>-10.44537138437299</v>
      </c>
      <c r="K61317" s="4">
        <v>1.3840634493434548E-2</v>
      </c>
      <c r="L61317" s="7">
        <v>197770000</v>
      </c>
      <c r="M61317" s="7">
        <v>38531538510.211334</v>
      </c>
      <c r="N61317" s="12">
        <v>5.132678518600769E-3</v>
      </c>
      <c r="O61317" s="4">
        <v>-1.9443765248946563E-8</v>
      </c>
      <c r="P61317" s="7">
        <v>40713130.405093998</v>
      </c>
      <c r="Q61317" s="7">
        <v>7932141134.0200005</v>
      </c>
      <c r="R61317" t="s">
        <v>7</v>
      </c>
    </row>
    <row r="61318" spans="1:18" x14ac:dyDescent="0.25">
      <c r="A61318" s="1">
        <v>43042</v>
      </c>
      <c r="B61318" s="7">
        <v>43042</v>
      </c>
      <c r="C61318" s="4">
        <v>0.20620499549999999</v>
      </c>
      <c r="D61318" s="4">
        <v>0.2280260026</v>
      </c>
      <c r="E61318" s="4">
        <v>0.20172800120000001</v>
      </c>
      <c r="F61318" s="4">
        <v>0.2081329972</v>
      </c>
      <c r="G61318" s="4">
        <v>-1.5695779940006647</v>
      </c>
      <c r="H61318" s="4">
        <v>1.1036548815558029E-2</v>
      </c>
      <c r="I61318" s="4">
        <v>2.8876239492972663E-5</v>
      </c>
      <c r="J61318" s="13">
        <v>-10.452491463880062</v>
      </c>
      <c r="K61318" s="4">
        <v>-7.0947917934163036E-3</v>
      </c>
      <c r="L61318" s="7">
        <v>373401984</v>
      </c>
      <c r="M61318" s="7">
        <v>38531539440.349731</v>
      </c>
      <c r="N61318" s="12">
        <v>9.690814055796023E-3</v>
      </c>
      <c r="O61318" s="4">
        <v>2.4139664108410796E-8</v>
      </c>
      <c r="P61318" s="7">
        <v>77717274.090346441</v>
      </c>
      <c r="Q61318" s="7">
        <v>8019684790.4499998</v>
      </c>
      <c r="R61318" t="s">
        <v>7</v>
      </c>
    </row>
    <row r="61319" spans="1:18" x14ac:dyDescent="0.25">
      <c r="A61319" s="1">
        <v>43043</v>
      </c>
      <c r="B61319" s="7">
        <v>43043</v>
      </c>
      <c r="C61319" s="4">
        <v>0.2080830038</v>
      </c>
      <c r="D61319" s="4">
        <v>0.2084790021</v>
      </c>
      <c r="E61319" s="4">
        <v>0.2021329999</v>
      </c>
      <c r="F61319" s="4">
        <v>0.20374999939999999</v>
      </c>
      <c r="G61319" s="4">
        <v>-1.5908615298059503</v>
      </c>
      <c r="H61319" s="4">
        <v>-2.1058639710974238E-2</v>
      </c>
      <c r="I61319" s="4">
        <v>2.7608587322095377E-5</v>
      </c>
      <c r="J61319" s="13">
        <v>-10.497383698775055</v>
      </c>
      <c r="K61319" s="4">
        <v>-4.3899489446532075E-2</v>
      </c>
      <c r="L61319" s="7">
        <v>74013200</v>
      </c>
      <c r="M61319" s="7">
        <v>38531539035.479378</v>
      </c>
      <c r="N61319" s="12">
        <v>1.9208472293787574E-3</v>
      </c>
      <c r="O61319" s="4">
        <v>-1.0507505269170623E-8</v>
      </c>
      <c r="P61319" s="7">
        <v>15080189.455592079</v>
      </c>
      <c r="Q61319" s="7">
        <v>7850801055.3599997</v>
      </c>
      <c r="R61319" t="s">
        <v>7</v>
      </c>
    </row>
    <row r="61320" spans="1:18" x14ac:dyDescent="0.25">
      <c r="A61320" s="1">
        <v>43044</v>
      </c>
      <c r="B61320" s="7">
        <v>43044</v>
      </c>
      <c r="C61320" s="4">
        <v>0.20327399669999999</v>
      </c>
      <c r="D61320" s="4">
        <v>0.2051240057</v>
      </c>
      <c r="E61320" s="4">
        <v>0.20111699399999999</v>
      </c>
      <c r="F61320" s="4">
        <v>0.2020550072</v>
      </c>
      <c r="G61320" s="4">
        <v>-1.5992153057800653</v>
      </c>
      <c r="H61320" s="4">
        <v>-8.3189801471969735E-3</v>
      </c>
      <c r="I61320" s="4">
        <v>2.7277415849521461E-5</v>
      </c>
      <c r="J61320" s="13">
        <v>-10.50945145639959</v>
      </c>
      <c r="K61320" s="4">
        <v>-1.1995234262090529E-2</v>
      </c>
      <c r="L61320" s="7">
        <v>46959000</v>
      </c>
      <c r="M61320" s="7">
        <v>38531537548.949196</v>
      </c>
      <c r="N61320" s="12">
        <v>1.2187159658590015E-3</v>
      </c>
      <c r="O61320" s="4">
        <v>-3.8579569337108145E-8</v>
      </c>
      <c r="P61320" s="7">
        <v>9488301.0831048004</v>
      </c>
      <c r="Q61320" s="7">
        <v>7785490096.8800001</v>
      </c>
      <c r="R61320" t="s">
        <v>7</v>
      </c>
    </row>
    <row r="61321" spans="1:18" x14ac:dyDescent="0.25">
      <c r="A61321" s="1">
        <v>43045</v>
      </c>
      <c r="B61321" s="7">
        <v>43045</v>
      </c>
      <c r="C61321" s="4">
        <v>0.20196700100000001</v>
      </c>
      <c r="D61321" s="4">
        <v>0.20866200330000001</v>
      </c>
      <c r="E61321" s="4">
        <v>0.2014099956</v>
      </c>
      <c r="F61321" s="4">
        <v>0.2059900016</v>
      </c>
      <c r="G61321" s="4">
        <v>-1.5799276472927921</v>
      </c>
      <c r="H61321" s="4">
        <v>1.9474867040068101E-2</v>
      </c>
      <c r="I61321" s="4">
        <v>2.9331773900095477E-5</v>
      </c>
      <c r="J61321" s="13">
        <v>-10.436839196064097</v>
      </c>
      <c r="K61321" s="4">
        <v>7.531351437053585E-2</v>
      </c>
      <c r="L61321" s="7">
        <v>102233000</v>
      </c>
      <c r="M61321" s="7">
        <v>38531538622.697891</v>
      </c>
      <c r="N61321" s="12">
        <v>2.6532291118989289E-3</v>
      </c>
      <c r="O61321" s="4">
        <v>2.7866749257266991E-8</v>
      </c>
      <c r="P61321" s="7">
        <v>21058975.833572801</v>
      </c>
      <c r="Q61321" s="7">
        <v>7937111702.54</v>
      </c>
      <c r="R61321" t="s">
        <v>7</v>
      </c>
    </row>
    <row r="61322" spans="1:18" x14ac:dyDescent="0.25">
      <c r="A61322" s="1">
        <v>43046</v>
      </c>
      <c r="B61322" s="7">
        <v>43046</v>
      </c>
      <c r="C61322" s="4">
        <v>0.20510299500000001</v>
      </c>
      <c r="D61322" s="4">
        <v>0.21137499809999999</v>
      </c>
      <c r="E61322" s="4">
        <v>0.2039780021</v>
      </c>
      <c r="F61322" s="4">
        <v>0.21035400030000001</v>
      </c>
      <c r="G61322" s="4">
        <v>-1.5589634517744024</v>
      </c>
      <c r="H61322" s="4">
        <v>2.1185487965936355E-2</v>
      </c>
      <c r="I61322" s="4">
        <v>2.9443283217071986E-5</v>
      </c>
      <c r="J61322" s="13">
        <v>-10.433044748002729</v>
      </c>
      <c r="K61322" s="4">
        <v>3.8016560933652149E-3</v>
      </c>
      <c r="L61322" s="7">
        <v>114073000</v>
      </c>
      <c r="M61322" s="7">
        <v>38531538867.055237</v>
      </c>
      <c r="N61322" s="12">
        <v>2.96050984087566E-3</v>
      </c>
      <c r="O61322" s="4">
        <v>6.3417489753993459E-9</v>
      </c>
      <c r="P61322" s="7">
        <v>23995711.876221903</v>
      </c>
      <c r="Q61322" s="7">
        <v>8105263338.3999996</v>
      </c>
      <c r="R61322" t="s">
        <v>7</v>
      </c>
    </row>
    <row r="61323" spans="1:18" x14ac:dyDescent="0.25">
      <c r="A61323" s="1">
        <v>43047</v>
      </c>
      <c r="B61323" s="7">
        <v>43047</v>
      </c>
      <c r="C61323" s="4">
        <v>0.21067500110000001</v>
      </c>
      <c r="D61323" s="4">
        <v>0.22145800290000001</v>
      </c>
      <c r="E61323" s="4">
        <v>0.2080599964</v>
      </c>
      <c r="F61323" s="4">
        <v>0.2174369991</v>
      </c>
      <c r="G61323" s="4">
        <v>-1.5258461297231039</v>
      </c>
      <c r="H61323" s="4">
        <v>3.3671804624102457E-2</v>
      </c>
      <c r="I61323" s="4">
        <v>2.9148262301503752E-5</v>
      </c>
      <c r="J61323" s="13">
        <v>-10.443115259242983</v>
      </c>
      <c r="K61323" s="4">
        <v>-1.0019973431399567E-2</v>
      </c>
      <c r="L61323" s="7">
        <v>156959008</v>
      </c>
      <c r="M61323" s="7">
        <v>38531539081.473648</v>
      </c>
      <c r="N61323" s="12">
        <v>4.0735203353314134E-3</v>
      </c>
      <c r="O61323" s="4">
        <v>5.5647507875220686E-9</v>
      </c>
      <c r="P61323" s="7">
        <v>34128695.681232892</v>
      </c>
      <c r="Q61323" s="7">
        <v>8378182228.5799999</v>
      </c>
      <c r="R61323" t="s">
        <v>7</v>
      </c>
    </row>
    <row r="61324" spans="1:18" x14ac:dyDescent="0.25">
      <c r="A61324" s="1">
        <v>43048</v>
      </c>
      <c r="B61324" s="7">
        <v>43048</v>
      </c>
      <c r="C61324" s="4">
        <v>0.21791100499999999</v>
      </c>
      <c r="D61324" s="4">
        <v>0.22179099920000001</v>
      </c>
      <c r="E61324" s="4">
        <v>0.21486599740000001</v>
      </c>
      <c r="F61324" s="4">
        <v>0.21748800579999999</v>
      </c>
      <c r="G61324" s="4">
        <v>-1.5256115757211073</v>
      </c>
      <c r="H61324" s="4">
        <v>2.3458151193733406E-4</v>
      </c>
      <c r="I61324" s="4">
        <v>3.0445239420775812E-5</v>
      </c>
      <c r="J61324" s="13">
        <v>-10.399580916892095</v>
      </c>
      <c r="K61324" s="4">
        <v>4.4495864139563093E-2</v>
      </c>
      <c r="L61324" s="7">
        <v>147916992</v>
      </c>
      <c r="M61324" s="7">
        <v>38531537894.445122</v>
      </c>
      <c r="N61324" s="12">
        <v>3.8388551322610038E-3</v>
      </c>
      <c r="O61324" s="4">
        <v>-3.080667304247101E-8</v>
      </c>
      <c r="P61324" s="7">
        <v>32170171.614014551</v>
      </c>
      <c r="Q61324" s="7">
        <v>8380147337.0699997</v>
      </c>
      <c r="R61324" t="s">
        <v>7</v>
      </c>
    </row>
    <row r="61325" spans="1:18" x14ac:dyDescent="0.25">
      <c r="A61325" s="1">
        <v>43049</v>
      </c>
      <c r="B61325" s="7">
        <v>43049</v>
      </c>
      <c r="C61325" s="4">
        <v>0.21825599670000001</v>
      </c>
      <c r="D61325" s="4">
        <v>0.21906800570000001</v>
      </c>
      <c r="E61325" s="4">
        <v>0.2052599937</v>
      </c>
      <c r="F61325" s="4">
        <v>0.20648300650000001</v>
      </c>
      <c r="G61325" s="4">
        <v>-1.5775371629455106</v>
      </c>
      <c r="H61325" s="4">
        <v>-5.0600488332768485E-2</v>
      </c>
      <c r="I61325" s="4">
        <v>3.11995518732506E-5</v>
      </c>
      <c r="J61325" s="13">
        <v>-10.375106826288826</v>
      </c>
      <c r="K61325" s="4">
        <v>2.4776039434265255E-2</v>
      </c>
      <c r="L61325" s="7">
        <v>141032992</v>
      </c>
      <c r="M61325" s="7">
        <v>38531537709.036598</v>
      </c>
      <c r="N61325" s="12">
        <v>3.6601963063343894E-3</v>
      </c>
      <c r="O61325" s="4">
        <v>-4.8118640908516563E-9</v>
      </c>
      <c r="P61325" s="7">
        <v>29120916.203850448</v>
      </c>
      <c r="Q61325" s="7">
        <v>7956107751.2299995</v>
      </c>
      <c r="R61325" t="s">
        <v>7</v>
      </c>
    </row>
    <row r="61326" spans="1:18" x14ac:dyDescent="0.25">
      <c r="A61326" s="1">
        <v>43050</v>
      </c>
      <c r="B61326" s="7">
        <v>43050</v>
      </c>
      <c r="C61326" s="4">
        <v>0.20594799520000001</v>
      </c>
      <c r="D61326" s="4">
        <v>0.2144560069</v>
      </c>
      <c r="E61326" s="4">
        <v>0.20545899870000001</v>
      </c>
      <c r="F61326" s="4">
        <v>0.21042999630000001</v>
      </c>
      <c r="G61326" s="4">
        <v>-1.5586022403146493</v>
      </c>
      <c r="H61326" s="4">
        <v>1.9115325115144497E-2</v>
      </c>
      <c r="I61326" s="4">
        <v>3.3098967073687766E-5</v>
      </c>
      <c r="J61326" s="13">
        <v>-10.31600848230118</v>
      </c>
      <c r="K61326" s="4">
        <v>6.0879566737163861E-2</v>
      </c>
      <c r="L61326" s="7">
        <v>134503008</v>
      </c>
      <c r="M61326" s="7">
        <v>38531539599.518585</v>
      </c>
      <c r="N61326" s="12">
        <v>3.4907249852450871E-3</v>
      </c>
      <c r="O61326" s="4">
        <v>4.9063237529608039E-8</v>
      </c>
      <c r="P61326" s="7">
        <v>28303467.47577887</v>
      </c>
      <c r="Q61326" s="7">
        <v>8108191735.3599997</v>
      </c>
      <c r="R61326" t="s">
        <v>7</v>
      </c>
    </row>
    <row r="61327" spans="1:18" x14ac:dyDescent="0.25">
      <c r="A61327" s="1">
        <v>43051</v>
      </c>
      <c r="B61327" s="7">
        <v>43051</v>
      </c>
      <c r="C61327" s="4">
        <v>0.2102140039</v>
      </c>
      <c r="D61327" s="4">
        <v>0.2102140039</v>
      </c>
      <c r="E61327" s="4">
        <v>0.1953890026</v>
      </c>
      <c r="F61327" s="4">
        <v>0.19733899830000001</v>
      </c>
      <c r="G61327" s="4">
        <v>-1.622832225576945</v>
      </c>
      <c r="H61327" s="4">
        <v>-6.221070298997098E-2</v>
      </c>
      <c r="I61327" s="4">
        <v>3.3165828995277235E-5</v>
      </c>
      <c r="J61327" s="13">
        <v>-10.313990459210588</v>
      </c>
      <c r="K61327" s="4">
        <v>2.020060669585716E-3</v>
      </c>
      <c r="L61327" s="7">
        <v>251175008</v>
      </c>
      <c r="M61327" s="7">
        <v>38531539253.941772</v>
      </c>
      <c r="N61327" s="12">
        <v>6.518686065060451E-3</v>
      </c>
      <c r="O61327" s="4">
        <v>-8.9686738795264305E-9</v>
      </c>
      <c r="P61327" s="7">
        <v>49566624.476714492</v>
      </c>
      <c r="Q61327" s="7">
        <v>7603775359.3299999</v>
      </c>
      <c r="R61327" t="s">
        <v>7</v>
      </c>
    </row>
    <row r="61328" spans="1:18" x14ac:dyDescent="0.25">
      <c r="A61328" s="1">
        <v>43052</v>
      </c>
      <c r="B61328" s="7">
        <v>43052</v>
      </c>
      <c r="C61328" s="4">
        <v>0.19747200610000001</v>
      </c>
      <c r="D61328" s="4">
        <v>0.2040809989</v>
      </c>
      <c r="E61328" s="4">
        <v>0.19745600220000001</v>
      </c>
      <c r="F61328" s="4">
        <v>0.20344200730000001</v>
      </c>
      <c r="G61328" s="4">
        <v>-1.5923742911257577</v>
      </c>
      <c r="H61328" s="4">
        <v>3.092652264668961E-2</v>
      </c>
      <c r="I61328" s="4">
        <v>3.1014911224939774E-5</v>
      </c>
      <c r="J61328" s="13">
        <v>-10.381042461869914</v>
      </c>
      <c r="K61328" s="4">
        <v>-6.4853430036190221E-2</v>
      </c>
      <c r="L61328" s="7">
        <v>132567000</v>
      </c>
      <c r="M61328" s="7">
        <v>38622869025.093422</v>
      </c>
      <c r="N61328" s="12">
        <v>3.4323447052540487E-3</v>
      </c>
      <c r="O61328" s="4">
        <v>2.3702601276772623E-3</v>
      </c>
      <c r="P61328" s="7">
        <v>26969696.581739102</v>
      </c>
      <c r="Q61328" s="7">
        <v>7857514002.1499996</v>
      </c>
      <c r="R61328" t="s">
        <v>7</v>
      </c>
    </row>
    <row r="61329" spans="1:18" x14ac:dyDescent="0.25">
      <c r="A61329" s="1">
        <v>43053</v>
      </c>
      <c r="B61329" s="7">
        <v>43053</v>
      </c>
      <c r="C61329" s="4">
        <v>0.20367899540000001</v>
      </c>
      <c r="D61329" s="4">
        <v>0.21369299289999999</v>
      </c>
      <c r="E61329" s="4">
        <v>0.20367899540000001</v>
      </c>
      <c r="F61329" s="4">
        <v>0.2098249942</v>
      </c>
      <c r="G61329" s="4">
        <v>-1.5614814566553288</v>
      </c>
      <c r="H61329" s="4">
        <v>3.1374970119064483E-2</v>
      </c>
      <c r="I61329" s="4">
        <v>3.1620388682515168E-5</v>
      </c>
      <c r="J61329" s="13">
        <v>-10.361708433958841</v>
      </c>
      <c r="K61329" s="4">
        <v>1.9522140598246054E-2</v>
      </c>
      <c r="L61329" s="7">
        <v>127361000</v>
      </c>
      <c r="M61329" s="7">
        <v>38622871478.625778</v>
      </c>
      <c r="N61329" s="12">
        <v>3.2975538877393581E-3</v>
      </c>
      <c r="O61329" s="4">
        <v>6.3525378051747998E-8</v>
      </c>
      <c r="P61329" s="7">
        <v>26723521.086306199</v>
      </c>
      <c r="Q61329" s="7">
        <v>8104043783.9899998</v>
      </c>
      <c r="R61329" t="s">
        <v>7</v>
      </c>
    </row>
    <row r="61330" spans="1:18" x14ac:dyDescent="0.25">
      <c r="A61330" s="1">
        <v>43054</v>
      </c>
      <c r="B61330" s="7">
        <v>43054</v>
      </c>
      <c r="C61330" s="4">
        <v>0.2089370042</v>
      </c>
      <c r="D61330" s="4">
        <v>0.2131049931</v>
      </c>
      <c r="E61330" s="4">
        <v>0.20805799959999999</v>
      </c>
      <c r="F61330" s="4">
        <v>0.21295599640000001</v>
      </c>
      <c r="G61330" s="4">
        <v>-1.5466697242866589</v>
      </c>
      <c r="H61330" s="4">
        <v>1.4921969672572069E-2</v>
      </c>
      <c r="I61330" s="4">
        <v>2.9110085552520703E-5</v>
      </c>
      <c r="J61330" s="13">
        <v>-10.44442586127184</v>
      </c>
      <c r="K61330" s="4">
        <v>-7.9388749935972933E-2</v>
      </c>
      <c r="L61330" s="7">
        <v>100294000</v>
      </c>
      <c r="M61330" s="7">
        <v>38622893111.921783</v>
      </c>
      <c r="N61330" s="12">
        <v>2.5967500598509568E-3</v>
      </c>
      <c r="O61330" s="4">
        <v>5.6011619998842058E-7</v>
      </c>
      <c r="P61330" s="7">
        <v>21358208.7029416</v>
      </c>
      <c r="Q61330" s="7">
        <v>8224976686.5</v>
      </c>
      <c r="R61330" t="s">
        <v>7</v>
      </c>
    </row>
    <row r="61331" spans="1:18" x14ac:dyDescent="0.25">
      <c r="A61331" s="1">
        <v>43055</v>
      </c>
      <c r="B61331" s="7">
        <v>43055</v>
      </c>
      <c r="C61331" s="4">
        <v>0.21265499290000001</v>
      </c>
      <c r="D61331" s="4">
        <v>0.27178999780000002</v>
      </c>
      <c r="E61331" s="4">
        <v>0.2092870027</v>
      </c>
      <c r="F61331" s="4">
        <v>0.2271070033</v>
      </c>
      <c r="G61331" s="4">
        <v>-1.4823339923892571</v>
      </c>
      <c r="H61331" s="4">
        <v>6.6450380074857499E-2</v>
      </c>
      <c r="I61331" s="4">
        <v>2.8851111386562905E-5</v>
      </c>
      <c r="J61331" s="13">
        <v>-10.453362042821031</v>
      </c>
      <c r="K61331" s="4">
        <v>-8.8963725472587067E-3</v>
      </c>
      <c r="L61331" s="7">
        <v>1022579968</v>
      </c>
      <c r="M61331" s="7">
        <v>38622891897.80349</v>
      </c>
      <c r="N61331" s="12">
        <v>2.6476007304314642E-2</v>
      </c>
      <c r="O61331" s="4">
        <v>-3.1435198037700689E-8</v>
      </c>
      <c r="P61331" s="7">
        <v>232235072.16708988</v>
      </c>
      <c r="Q61331" s="7">
        <v>8771529237.6900005</v>
      </c>
      <c r="R61331" t="s">
        <v>7</v>
      </c>
    </row>
    <row r="61332" spans="1:18" x14ac:dyDescent="0.25">
      <c r="A61332" s="1">
        <v>43056</v>
      </c>
      <c r="B61332" s="7">
        <v>43056</v>
      </c>
      <c r="C61332" s="4">
        <v>0.22476799789999999</v>
      </c>
      <c r="D61332" s="4">
        <v>0.23940899970000001</v>
      </c>
      <c r="E61332" s="4">
        <v>0.22027300299999999</v>
      </c>
      <c r="F61332" s="4">
        <v>0.22658100719999999</v>
      </c>
      <c r="G61332" s="4">
        <v>-1.4846527503176163</v>
      </c>
      <c r="H61332" s="4">
        <v>-2.3160716858439965E-3</v>
      </c>
      <c r="I61332" s="4">
        <v>2.9391788069682235E-5</v>
      </c>
      <c r="J61332" s="13">
        <v>-10.434795239993743</v>
      </c>
      <c r="K61332" s="4">
        <v>1.8740237624646387E-2</v>
      </c>
      <c r="L61332" s="7">
        <v>397071008</v>
      </c>
      <c r="M61332" s="7">
        <v>38622891231.67955</v>
      </c>
      <c r="N61332" s="12">
        <v>1.0280716832361621E-2</v>
      </c>
      <c r="O61332" s="4">
        <v>-1.7246868548236364E-8</v>
      </c>
      <c r="P61332" s="7">
        <v>89968748.922559246</v>
      </c>
      <c r="Q61332" s="7">
        <v>8751213596.25</v>
      </c>
      <c r="R61332" t="s">
        <v>7</v>
      </c>
    </row>
    <row r="61333" spans="1:18" x14ac:dyDescent="0.25">
      <c r="A61333" s="1">
        <v>43057</v>
      </c>
      <c r="B61333" s="7">
        <v>43057</v>
      </c>
      <c r="C61333" s="4">
        <v>0.22654700280000001</v>
      </c>
      <c r="D61333" s="4">
        <v>0.2303989977</v>
      </c>
      <c r="E61333" s="4">
        <v>0.22239899639999999</v>
      </c>
      <c r="F61333" s="4">
        <v>0.2286269963</v>
      </c>
      <c r="G61333" s="4">
        <v>-1.4756634405432365</v>
      </c>
      <c r="H61333" s="4">
        <v>9.0298349596179498E-3</v>
      </c>
      <c r="I61333" s="4">
        <v>2.9348215267489738E-5</v>
      </c>
      <c r="J61333" s="13">
        <v>-10.436278822142503</v>
      </c>
      <c r="K61333" s="4">
        <v>-1.4824821847923984E-3</v>
      </c>
      <c r="L61333" s="7">
        <v>144298000</v>
      </c>
      <c r="M61333" s="7">
        <v>38622893084.03952</v>
      </c>
      <c r="N61333" s="12">
        <v>3.7360743454930242E-3</v>
      </c>
      <c r="O61333" s="4">
        <v>4.7960158108863101E-8</v>
      </c>
      <c r="P61333" s="7">
        <v>32990418.3120974</v>
      </c>
      <c r="Q61333" s="7">
        <v>8830236034.2199993</v>
      </c>
      <c r="R61333" t="s">
        <v>7</v>
      </c>
    </row>
    <row r="61334" spans="1:18" x14ac:dyDescent="0.25">
      <c r="A61334" s="1">
        <v>43058</v>
      </c>
      <c r="B61334" s="7">
        <v>43058</v>
      </c>
      <c r="C61334" s="4">
        <v>0.2281399965</v>
      </c>
      <c r="D61334" s="4">
        <v>0.23623099920000001</v>
      </c>
      <c r="E61334" s="4">
        <v>0.22603699560000001</v>
      </c>
      <c r="F61334" s="4">
        <v>0.23101599510000001</v>
      </c>
      <c r="G61334" s="4">
        <v>-1.4652683280003767</v>
      </c>
      <c r="H61334" s="4">
        <v>1.0449329425931901E-2</v>
      </c>
      <c r="I61334" s="4">
        <v>2.8745881393827911E-5</v>
      </c>
      <c r="J61334" s="13">
        <v>-10.457016056849872</v>
      </c>
      <c r="K61334" s="4">
        <v>-2.0523696864424228E-2</v>
      </c>
      <c r="L61334" s="7">
        <v>193808000</v>
      </c>
      <c r="M61334" s="7">
        <v>38622893278.223915</v>
      </c>
      <c r="N61334" s="12">
        <v>5.0179565420923932E-3</v>
      </c>
      <c r="O61334" s="4">
        <v>5.0277019490461298E-9</v>
      </c>
      <c r="P61334" s="7">
        <v>44772747.978340805</v>
      </c>
      <c r="Q61334" s="7">
        <v>8922506124.3099995</v>
      </c>
      <c r="R61334" t="s">
        <v>7</v>
      </c>
    </row>
    <row r="61335" spans="1:18" x14ac:dyDescent="0.25">
      <c r="A61335" s="1">
        <v>43059</v>
      </c>
      <c r="B61335" s="7">
        <v>43059</v>
      </c>
      <c r="C61335" s="4">
        <v>0.23133599760000001</v>
      </c>
      <c r="D61335" s="4">
        <v>0.24343000349999999</v>
      </c>
      <c r="E61335" s="4">
        <v>0.23091700670000001</v>
      </c>
      <c r="F61335" s="4">
        <v>0.23875899610000001</v>
      </c>
      <c r="G61335" s="4">
        <v>-1.4323006203311708</v>
      </c>
      <c r="H61335" s="4">
        <v>3.3517164024284479E-2</v>
      </c>
      <c r="I61335" s="4">
        <v>2.9114679626910772E-5</v>
      </c>
      <c r="J61335" s="13">
        <v>-10.444268056448225</v>
      </c>
      <c r="K61335" s="4">
        <v>1.2829602544803028E-2</v>
      </c>
      <c r="L61335" s="7">
        <v>214663008</v>
      </c>
      <c r="M61335" s="7">
        <v>38622893089.890991</v>
      </c>
      <c r="N61335" s="12">
        <v>5.5579215026795876E-3</v>
      </c>
      <c r="O61335" s="4">
        <v>-4.8761992669084865E-9</v>
      </c>
      <c r="P61335" s="7">
        <v>51252724.289886273</v>
      </c>
      <c r="Q61335" s="7">
        <v>9221563180.6200008</v>
      </c>
      <c r="R61335" t="s">
        <v>7</v>
      </c>
    </row>
    <row r="61336" spans="1:18" x14ac:dyDescent="0.25">
      <c r="A61336" s="1">
        <v>43060</v>
      </c>
      <c r="B61336" s="7">
        <v>43060</v>
      </c>
      <c r="C61336" s="4">
        <v>0.23797799650000001</v>
      </c>
      <c r="D61336" s="4">
        <v>0.24097399410000001</v>
      </c>
      <c r="E61336" s="4">
        <v>0.2272000015</v>
      </c>
      <c r="F61336" s="4">
        <v>0.23327100279999999</v>
      </c>
      <c r="G61336" s="4">
        <v>-1.4555543991497877</v>
      </c>
      <c r="H61336" s="4">
        <v>-2.298549327834111E-2</v>
      </c>
      <c r="I61336" s="4">
        <v>2.8901436649764001E-5</v>
      </c>
      <c r="J61336" s="13">
        <v>-10.451619253016943</v>
      </c>
      <c r="K61336" s="4">
        <v>-7.3242426116092224E-3</v>
      </c>
      <c r="L61336" s="7">
        <v>217851008</v>
      </c>
      <c r="M61336" s="7">
        <v>38622869947.382935</v>
      </c>
      <c r="N61336" s="12">
        <v>5.6404666016995836E-3</v>
      </c>
      <c r="O61336" s="4">
        <v>-5.9919146923506508E-7</v>
      </c>
      <c r="P61336" s="7">
        <v>50818323.097150818</v>
      </c>
      <c r="Q61336" s="7">
        <v>9009595603.6399994</v>
      </c>
      <c r="R61336" t="s">
        <v>7</v>
      </c>
    </row>
    <row r="61337" spans="1:18" x14ac:dyDescent="0.25">
      <c r="A61337" s="1">
        <v>43061</v>
      </c>
      <c r="B61337" s="7">
        <v>43061</v>
      </c>
      <c r="C61337" s="4">
        <v>0.23264199499999999</v>
      </c>
      <c r="D61337" s="4">
        <v>0.24084800479999999</v>
      </c>
      <c r="E61337" s="4">
        <v>0.23231700059999999</v>
      </c>
      <c r="F61337" s="4">
        <v>0.2388589978</v>
      </c>
      <c r="G61337" s="4">
        <v>-1.431881868513867</v>
      </c>
      <c r="H61337" s="4">
        <v>2.3954949106087576E-2</v>
      </c>
      <c r="I61337" s="4">
        <v>2.8940153443351494E-5</v>
      </c>
      <c r="J61337" s="13">
        <v>-10.450280534655038</v>
      </c>
      <c r="K61337" s="4">
        <v>1.3396148453336241E-3</v>
      </c>
      <c r="L61337" s="7">
        <v>167078000</v>
      </c>
      <c r="M61337" s="7">
        <v>38622870766.729813</v>
      </c>
      <c r="N61337" s="12">
        <v>4.3258824805928959E-3</v>
      </c>
      <c r="O61337" s="4">
        <v>2.1214034046873733E-8</v>
      </c>
      <c r="P61337" s="7">
        <v>39908083.634428397</v>
      </c>
      <c r="Q61337" s="7">
        <v>9225420203.5</v>
      </c>
      <c r="R61337" t="s">
        <v>7</v>
      </c>
    </row>
    <row r="61338" spans="1:18" x14ac:dyDescent="0.25">
      <c r="A61338" s="1">
        <v>43062</v>
      </c>
      <c r="B61338" s="7">
        <v>43062</v>
      </c>
      <c r="C61338" s="4">
        <v>0.23899100719999999</v>
      </c>
      <c r="D61338" s="4">
        <v>0.25009599329999999</v>
      </c>
      <c r="E61338" s="4">
        <v>0.23730400200000001</v>
      </c>
      <c r="F61338" s="4">
        <v>0.24240200219999999</v>
      </c>
      <c r="G61338" s="4">
        <v>-1.4171577649201004</v>
      </c>
      <c r="H61338" s="4">
        <v>1.4833037200326032E-2</v>
      </c>
      <c r="I61338" s="4">
        <v>3.0154115817600318E-5</v>
      </c>
      <c r="J61338" s="13">
        <v>-10.409189132744713</v>
      </c>
      <c r="K61338" s="4">
        <v>4.1947337170311766E-2</v>
      </c>
      <c r="L61338" s="7">
        <v>240684992</v>
      </c>
      <c r="M61338" s="7">
        <v>38622870060.476761</v>
      </c>
      <c r="N61338" s="12">
        <v>6.2316702933554336E-3</v>
      </c>
      <c r="O61338" s="4">
        <v>-1.8285876677147135E-8</v>
      </c>
      <c r="P61338" s="7">
        <v>58342523.960290983</v>
      </c>
      <c r="Q61338" s="7">
        <v>9362261033.3700008</v>
      </c>
      <c r="R61338" t="s">
        <v>7</v>
      </c>
    </row>
    <row r="61339" spans="1:18" x14ac:dyDescent="0.25">
      <c r="A61339" s="1">
        <v>43063</v>
      </c>
      <c r="B61339" s="7">
        <v>43063</v>
      </c>
      <c r="C61339" s="4">
        <v>0.24285100400000001</v>
      </c>
      <c r="D61339" s="4">
        <v>0.24538800120000001</v>
      </c>
      <c r="E61339" s="4">
        <v>0.23842099310000001</v>
      </c>
      <c r="F61339" s="4">
        <v>0.2446420044</v>
      </c>
      <c r="G61339" s="4">
        <v>-1.4079593435713784</v>
      </c>
      <c r="H61339" s="4">
        <v>9.240856839754303E-3</v>
      </c>
      <c r="I61339" s="4">
        <v>2.9640317441523257E-5</v>
      </c>
      <c r="J61339" s="13">
        <v>-10.426375047690795</v>
      </c>
      <c r="K61339" s="4">
        <v>-1.7039079480392797E-2</v>
      </c>
      <c r="L61339" s="7">
        <v>211486000</v>
      </c>
      <c r="M61339" s="7">
        <v>38622869716.35849</v>
      </c>
      <c r="N61339" s="12">
        <v>5.4756676951538468E-3</v>
      </c>
      <c r="O61339" s="4">
        <v>-8.9097022136157546E-9</v>
      </c>
      <c r="P61339" s="7">
        <v>51738358.942538403</v>
      </c>
      <c r="Q61339" s="7">
        <v>9448776263.0900002</v>
      </c>
      <c r="R61339" t="s">
        <v>7</v>
      </c>
    </row>
    <row r="61340" spans="1:18" x14ac:dyDescent="0.25">
      <c r="A61340" s="1">
        <v>43064</v>
      </c>
      <c r="B61340" s="7">
        <v>43064</v>
      </c>
      <c r="C61340" s="4">
        <v>0.24417799709999999</v>
      </c>
      <c r="D61340" s="4">
        <v>0.2556999922</v>
      </c>
      <c r="E61340" s="4">
        <v>0.24358400699999999</v>
      </c>
      <c r="F61340" s="4">
        <v>0.25239300730000003</v>
      </c>
      <c r="G61340" s="4">
        <v>-1.3767678535324623</v>
      </c>
      <c r="H61340" s="4">
        <v>3.1683041998490209E-2</v>
      </c>
      <c r="I61340" s="4">
        <v>2.8710647980304611E-5</v>
      </c>
      <c r="J61340" s="13">
        <v>-10.458242494239093</v>
      </c>
      <c r="K61340" s="4">
        <v>-3.1365030521443335E-2</v>
      </c>
      <c r="L61340" s="7">
        <v>212592992</v>
      </c>
      <c r="M61340" s="7">
        <v>38622869293.891083</v>
      </c>
      <c r="N61340" s="12">
        <v>5.5043293231874279E-3</v>
      </c>
      <c r="O61340" s="4">
        <v>-1.0938270779181095E-8</v>
      </c>
      <c r="P61340" s="7">
        <v>53656984.581784844</v>
      </c>
      <c r="Q61340" s="7">
        <v>9748142131.6399994</v>
      </c>
      <c r="R61340" t="s">
        <v>7</v>
      </c>
    </row>
    <row r="61341" spans="1:18" x14ac:dyDescent="0.25">
      <c r="A61341" s="1">
        <v>43065</v>
      </c>
      <c r="B61341" s="7">
        <v>43065</v>
      </c>
      <c r="C61341" s="4">
        <v>0.25291401149999998</v>
      </c>
      <c r="D61341" s="4">
        <v>0.25291401149999998</v>
      </c>
      <c r="E61341" s="4">
        <v>0.24858899409999999</v>
      </c>
      <c r="F61341" s="4">
        <v>0.2488179952</v>
      </c>
      <c r="G61341" s="4">
        <v>-1.3910335927583779</v>
      </c>
      <c r="H61341" s="4">
        <v>-1.4164465720520871E-2</v>
      </c>
      <c r="I61341" s="4">
        <v>2.6667023959831214E-5</v>
      </c>
      <c r="J61341" s="13">
        <v>-10.53208281355459</v>
      </c>
      <c r="K61341" s="4">
        <v>-7.1180003386733554E-2</v>
      </c>
      <c r="L61341" s="7">
        <v>133297000</v>
      </c>
      <c r="M61341" s="7">
        <v>38622871156.065002</v>
      </c>
      <c r="N61341" s="12">
        <v>3.4512452339801824E-3</v>
      </c>
      <c r="O61341" s="4">
        <v>4.8214282204358942E-8</v>
      </c>
      <c r="P61341" s="7">
        <v>33166692.306174401</v>
      </c>
      <c r="Q61341" s="7">
        <v>9610065369.9200001</v>
      </c>
      <c r="R61341" t="s">
        <v>7</v>
      </c>
    </row>
    <row r="61342" spans="1:18" x14ac:dyDescent="0.25">
      <c r="A61342" s="1">
        <v>43066</v>
      </c>
      <c r="B61342" s="7">
        <v>43066</v>
      </c>
      <c r="C61342" s="4">
        <v>0.24830499289999999</v>
      </c>
      <c r="D61342" s="4">
        <v>0.25473299620000001</v>
      </c>
      <c r="E61342" s="4">
        <v>0.24786099789999999</v>
      </c>
      <c r="F61342" s="4">
        <v>0.2539269924</v>
      </c>
      <c r="G61342" s="4">
        <v>-1.3707084847760131</v>
      </c>
      <c r="H61342" s="4">
        <v>2.0533069547053376E-2</v>
      </c>
      <c r="I61342" s="4">
        <v>2.586249242515658E-5</v>
      </c>
      <c r="J61342" s="13">
        <v>-10.562716807781719</v>
      </c>
      <c r="K61342" s="4">
        <v>-3.0169528324064471E-2</v>
      </c>
      <c r="L61342" s="7">
        <v>196735008</v>
      </c>
      <c r="M61342" s="7">
        <v>38622871566.961464</v>
      </c>
      <c r="N61342" s="12">
        <v>5.0937436813551125E-3</v>
      </c>
      <c r="O61342" s="4">
        <v>1.0638682448709999E-8</v>
      </c>
      <c r="P61342" s="7">
        <v>49956328.881229937</v>
      </c>
      <c r="Q61342" s="7">
        <v>9807389614.8500004</v>
      </c>
      <c r="R61342" t="s">
        <v>7</v>
      </c>
    </row>
    <row r="61343" spans="1:18" x14ac:dyDescent="0.25">
      <c r="A61343" s="1">
        <v>43067</v>
      </c>
      <c r="B61343" s="7">
        <v>43067</v>
      </c>
      <c r="C61343" s="4">
        <v>0.25403699280000003</v>
      </c>
      <c r="D61343" s="4">
        <v>0.3010840118</v>
      </c>
      <c r="E61343" s="4">
        <v>0.25341498849999999</v>
      </c>
      <c r="F61343" s="4">
        <v>0.29915198679999999</v>
      </c>
      <c r="G61343" s="4">
        <v>-1.2068035176839456</v>
      </c>
      <c r="H61343" s="4">
        <v>0.17810235128039895</v>
      </c>
      <c r="I61343" s="4">
        <v>2.9740326143144057E-5</v>
      </c>
      <c r="J61343" s="13">
        <v>-10.423006650511427</v>
      </c>
      <c r="K61343" s="4">
        <v>0.1499404486713542</v>
      </c>
      <c r="L61343" s="7">
        <v>720742976</v>
      </c>
      <c r="M61343" s="7">
        <v>38622872115.252159</v>
      </c>
      <c r="N61343" s="12">
        <v>1.8661040376522876E-2</v>
      </c>
      <c r="O61343" s="4">
        <v>1.4196010626497413E-8</v>
      </c>
      <c r="P61343" s="7">
        <v>215611693.24254471</v>
      </c>
      <c r="Q61343" s="7">
        <v>11554108929.200001</v>
      </c>
      <c r="R61343" t="s">
        <v>7</v>
      </c>
    </row>
    <row r="61344" spans="1:18" x14ac:dyDescent="0.25">
      <c r="A61344" s="1">
        <v>43068</v>
      </c>
      <c r="B61344" s="7">
        <v>43068</v>
      </c>
      <c r="C61344" s="4">
        <v>0.2978670001</v>
      </c>
      <c r="D61344" s="4">
        <v>0.2978670001</v>
      </c>
      <c r="E61344" s="4">
        <v>0.23940899970000001</v>
      </c>
      <c r="F61344" s="4">
        <v>0.24306400119999999</v>
      </c>
      <c r="G61344" s="4">
        <v>-1.4144304908959919</v>
      </c>
      <c r="H61344" s="4">
        <v>-0.18748993179008364</v>
      </c>
      <c r="I61344" s="4">
        <v>2.458019808229105E-5</v>
      </c>
      <c r="J61344" s="13">
        <v>-10.613569395181434</v>
      </c>
      <c r="K61344" s="4">
        <v>-0.1735061019847812</v>
      </c>
      <c r="L61344" s="7">
        <v>541177984</v>
      </c>
      <c r="M61344" s="7">
        <v>38622870220.322861</v>
      </c>
      <c r="N61344" s="12">
        <v>1.4011853104465526E-2</v>
      </c>
      <c r="O61344" s="4">
        <v>-4.9062361099048663E-8</v>
      </c>
      <c r="P61344" s="7">
        <v>131540886.15238957</v>
      </c>
      <c r="Q61344" s="7">
        <v>9387829373.5799999</v>
      </c>
      <c r="R61344" t="s">
        <v>7</v>
      </c>
    </row>
    <row r="61345" spans="1:18" x14ac:dyDescent="0.25">
      <c r="A61345" s="1">
        <v>43069</v>
      </c>
      <c r="B61345" s="7">
        <v>43069</v>
      </c>
      <c r="C61345" s="4">
        <v>0.24643300470000001</v>
      </c>
      <c r="D61345" s="4">
        <v>0.26152399180000002</v>
      </c>
      <c r="E61345" s="4">
        <v>0.2295860052</v>
      </c>
      <c r="F61345" s="4">
        <v>0.2508780062</v>
      </c>
      <c r="G61345" s="4">
        <v>-1.3827884890774387</v>
      </c>
      <c r="H61345" s="4">
        <v>3.2147932073126807E-2</v>
      </c>
      <c r="I61345" s="4">
        <v>2.4515128183261214E-5</v>
      </c>
      <c r="J61345" s="13">
        <v>-10.616220154106189</v>
      </c>
      <c r="K61345" s="4">
        <v>-2.647248765530318E-3</v>
      </c>
      <c r="L61345" s="7">
        <v>270907008</v>
      </c>
      <c r="M61345" s="7">
        <v>38622869456.501602</v>
      </c>
      <c r="N61345" s="12">
        <v>7.0141605689112447E-3</v>
      </c>
      <c r="O61345" s="4">
        <v>-1.9776398133741207E-8</v>
      </c>
      <c r="P61345" s="7">
        <v>67964610.032647446</v>
      </c>
      <c r="Q61345" s="7">
        <v>9689628482.9699993</v>
      </c>
      <c r="R61345" t="s">
        <v>7</v>
      </c>
    </row>
    <row r="61346" spans="1:18" x14ac:dyDescent="0.25">
      <c r="A61346" s="1">
        <v>43070</v>
      </c>
      <c r="B61346" s="7">
        <v>43070</v>
      </c>
      <c r="C61346" s="4">
        <v>0.25035199520000001</v>
      </c>
      <c r="D61346" s="4">
        <v>0.2588280141</v>
      </c>
      <c r="E61346" s="4">
        <v>0.23943799730000001</v>
      </c>
      <c r="F61346" s="4">
        <v>0.25569900870000001</v>
      </c>
      <c r="G61346" s="4">
        <v>-1.3637542735012711</v>
      </c>
      <c r="H61346" s="4">
        <v>1.9216521101322451E-2</v>
      </c>
      <c r="I61346" s="4">
        <v>2.3297042330296946E-5</v>
      </c>
      <c r="J61346" s="13">
        <v>-10.667184144063873</v>
      </c>
      <c r="K61346" s="4">
        <v>-4.9687109276302717E-2</v>
      </c>
      <c r="L61346" s="7">
        <v>182992000</v>
      </c>
      <c r="M61346" s="7">
        <v>38622869096.871864</v>
      </c>
      <c r="N61346" s="12">
        <v>4.7379183442076509E-3</v>
      </c>
      <c r="O61346" s="4">
        <v>-9.3113158839487898E-9</v>
      </c>
      <c r="P61346" s="7">
        <v>46790873.000030398</v>
      </c>
      <c r="Q61346" s="7">
        <v>9875829341.2199993</v>
      </c>
      <c r="R61346" t="s">
        <v>7</v>
      </c>
    </row>
    <row r="61347" spans="1:18" x14ac:dyDescent="0.25">
      <c r="A61347" s="1">
        <v>43071</v>
      </c>
      <c r="B61347" s="7">
        <v>43071</v>
      </c>
      <c r="C61347" s="4">
        <v>0.25565600399999999</v>
      </c>
      <c r="D61347" s="4">
        <v>0.2592180073</v>
      </c>
      <c r="E61347" s="4">
        <v>0.2507559955</v>
      </c>
      <c r="F61347" s="4">
        <v>0.25549200179999998</v>
      </c>
      <c r="G61347" s="4">
        <v>-1.3645641739379508</v>
      </c>
      <c r="H61347" s="4">
        <v>-8.0957255584396997E-4</v>
      </c>
      <c r="I61347" s="4">
        <v>2.307008928645311E-5</v>
      </c>
      <c r="J61347" s="13">
        <v>-10.676973615545394</v>
      </c>
      <c r="K61347" s="4">
        <v>-9.7417105839521911E-3</v>
      </c>
      <c r="L61347" s="7">
        <v>118250000</v>
      </c>
      <c r="M61347" s="7">
        <v>38622870138.903893</v>
      </c>
      <c r="N61347" s="12">
        <v>3.0616574991636785E-3</v>
      </c>
      <c r="O61347" s="4">
        <v>2.697966392876386E-8</v>
      </c>
      <c r="P61347" s="7">
        <v>30211929.212849997</v>
      </c>
      <c r="Q61347" s="7">
        <v>9867834407.0499992</v>
      </c>
      <c r="R61347" t="s">
        <v>7</v>
      </c>
    </row>
    <row r="61348" spans="1:18" x14ac:dyDescent="0.25">
      <c r="A61348" s="1">
        <v>43072</v>
      </c>
      <c r="B61348" s="7">
        <v>43072</v>
      </c>
      <c r="C61348" s="4">
        <v>0.25552999970000001</v>
      </c>
      <c r="D61348" s="4">
        <v>0.26307201390000001</v>
      </c>
      <c r="E61348" s="4">
        <v>0.24739100040000001</v>
      </c>
      <c r="F61348" s="4">
        <v>0.25255799289999997</v>
      </c>
      <c r="G61348" s="4">
        <v>-1.3761143817864685</v>
      </c>
      <c r="H61348" s="4">
        <v>-1.1483760271668931E-2</v>
      </c>
      <c r="I61348" s="4">
        <v>2.2304471222239115E-5</v>
      </c>
      <c r="J61348" s="13">
        <v>-10.710723396356867</v>
      </c>
      <c r="K61348" s="4">
        <v>-3.3186610364077385E-2</v>
      </c>
      <c r="L61348" s="7">
        <v>134710000</v>
      </c>
      <c r="M61348" s="7">
        <v>38622871496.774559</v>
      </c>
      <c r="N61348" s="12">
        <v>3.4878297438669156E-3</v>
      </c>
      <c r="O61348" s="4">
        <v>3.5157166249438195E-8</v>
      </c>
      <c r="P61348" s="7">
        <v>34022087.223559</v>
      </c>
      <c r="Q61348" s="7">
        <v>9754514905.2600002</v>
      </c>
      <c r="R61348" t="s">
        <v>7</v>
      </c>
    </row>
    <row r="61349" spans="1:18" x14ac:dyDescent="0.25">
      <c r="A61349" s="1">
        <v>43073</v>
      </c>
      <c r="B61349" s="7">
        <v>43073</v>
      </c>
      <c r="C61349" s="4">
        <v>0.2529189885</v>
      </c>
      <c r="D61349" s="4">
        <v>0.25536200399999998</v>
      </c>
      <c r="E61349" s="4">
        <v>0.24716000260000001</v>
      </c>
      <c r="F61349" s="4">
        <v>0.25357100370000002</v>
      </c>
      <c r="G61349" s="4">
        <v>-1.3721114016786335</v>
      </c>
      <c r="H61349" s="4">
        <v>4.0110027339390021E-3</v>
      </c>
      <c r="I61349" s="4">
        <v>2.1752307539675263E-5</v>
      </c>
      <c r="J61349" s="13">
        <v>-10.735790712278956</v>
      </c>
      <c r="K61349" s="4">
        <v>-2.475573964799067E-2</v>
      </c>
      <c r="L61349" s="7">
        <v>104650000</v>
      </c>
      <c r="M61349" s="7">
        <v>38706832707.189384</v>
      </c>
      <c r="N61349" s="12">
        <v>2.7036570207554689E-3</v>
      </c>
      <c r="O61349" s="4">
        <v>2.173872815796131E-3</v>
      </c>
      <c r="P61349" s="7">
        <v>26536205.537205003</v>
      </c>
      <c r="Q61349" s="7">
        <v>9814930419.6100006</v>
      </c>
      <c r="R61349" t="s">
        <v>7</v>
      </c>
    </row>
    <row r="61350" spans="1:18" x14ac:dyDescent="0.25">
      <c r="A61350" s="1">
        <v>43074</v>
      </c>
      <c r="B61350" s="7">
        <v>43074</v>
      </c>
      <c r="C61350" s="4">
        <v>0.25359800459999998</v>
      </c>
      <c r="D61350" s="4">
        <v>0.25398799779999998</v>
      </c>
      <c r="E61350" s="4">
        <v>0.24523399770000001</v>
      </c>
      <c r="F61350" s="4">
        <v>0.2461010069</v>
      </c>
      <c r="G61350" s="4">
        <v>-1.4020132301672472</v>
      </c>
      <c r="H61350" s="4">
        <v>-2.9459191670187079E-2</v>
      </c>
      <c r="I61350" s="4">
        <v>2.0651774641171655E-5</v>
      </c>
      <c r="J61350" s="13">
        <v>-10.78770930320999</v>
      </c>
      <c r="K61350" s="4">
        <v>-5.0593846032025942E-2</v>
      </c>
      <c r="L61350" s="7">
        <v>174591008</v>
      </c>
      <c r="M61350" s="7">
        <v>38739143922.860565</v>
      </c>
      <c r="N61350" s="12">
        <v>4.5068370211704956E-3</v>
      </c>
      <c r="O61350" s="4">
        <v>8.3476775058320023E-4</v>
      </c>
      <c r="P61350" s="7">
        <v>42967022.864485957</v>
      </c>
      <c r="Q61350" s="7">
        <v>9533742325.8600006</v>
      </c>
      <c r="R61350" t="s">
        <v>7</v>
      </c>
    </row>
    <row r="61351" spans="1:18" x14ac:dyDescent="0.25">
      <c r="A61351" s="1">
        <v>43075</v>
      </c>
      <c r="B61351" s="7">
        <v>43075</v>
      </c>
      <c r="C61351" s="4">
        <v>0.24541600050000001</v>
      </c>
      <c r="D61351" s="4">
        <v>0.2457049936</v>
      </c>
      <c r="E61351" s="4">
        <v>0.2277420014</v>
      </c>
      <c r="F61351" s="4">
        <v>0.23254400489999999</v>
      </c>
      <c r="G61351" s="4">
        <v>-1.4586758034766307</v>
      </c>
      <c r="H61351" s="4">
        <v>-5.5087145602410015E-2</v>
      </c>
      <c r="I61351" s="4">
        <v>1.6271490389392295E-5</v>
      </c>
      <c r="J61351" s="13">
        <v>-11.026096037401183</v>
      </c>
      <c r="K61351" s="4">
        <v>-0.21210207490095145</v>
      </c>
      <c r="L61351" s="7">
        <v>274526016</v>
      </c>
      <c r="M61351" s="7">
        <v>38739144192.704147</v>
      </c>
      <c r="N61351" s="12">
        <v>7.0865276381532009E-3</v>
      </c>
      <c r="O61351" s="4">
        <v>6.9656568222221723E-9</v>
      </c>
      <c r="P61351" s="7">
        <v>63839379.209881477</v>
      </c>
      <c r="Q61351" s="7">
        <v>9008555736.9699993</v>
      </c>
      <c r="R61351" t="s">
        <v>7</v>
      </c>
    </row>
    <row r="61352" spans="1:18" x14ac:dyDescent="0.25">
      <c r="A61352" s="1">
        <v>43076</v>
      </c>
      <c r="B61352" s="7">
        <v>43076</v>
      </c>
      <c r="C61352" s="4">
        <v>0.232622996</v>
      </c>
      <c r="D61352" s="4">
        <v>0.23375999929999999</v>
      </c>
      <c r="E61352" s="4">
        <v>0.2213400006</v>
      </c>
      <c r="F61352" s="4">
        <v>0.222822994</v>
      </c>
      <c r="G61352" s="4">
        <v>-1.50137757158638</v>
      </c>
      <c r="H61352" s="4">
        <v>-4.1802887604779501E-2</v>
      </c>
      <c r="I61352" s="4">
        <v>1.2448421131378124E-5</v>
      </c>
      <c r="J61352" s="13">
        <v>-11.293916759852259</v>
      </c>
      <c r="K61352" s="4">
        <v>-0.23495507581201694</v>
      </c>
      <c r="L61352" s="7">
        <v>275204992</v>
      </c>
      <c r="M61352" s="7">
        <v>38739146052.134995</v>
      </c>
      <c r="N61352" s="12">
        <v>7.1040541686084192E-3</v>
      </c>
      <c r="O61352" s="4">
        <v>4.7998759030876076E-8</v>
      </c>
      <c r="P61352" s="7">
        <v>61322000.281186044</v>
      </c>
      <c r="Q61352" s="7">
        <v>8631972508.3400002</v>
      </c>
      <c r="R61352" t="s">
        <v>7</v>
      </c>
    </row>
    <row r="61353" spans="1:18" x14ac:dyDescent="0.25">
      <c r="A61353" s="1">
        <v>43077</v>
      </c>
      <c r="B61353" s="7">
        <v>43077</v>
      </c>
      <c r="C61353" s="4">
        <v>0.2236360013</v>
      </c>
      <c r="D61353" s="4">
        <v>0.2786729932</v>
      </c>
      <c r="E61353" s="4">
        <v>0.2221679986</v>
      </c>
      <c r="F61353" s="4">
        <v>0.25212499500000002</v>
      </c>
      <c r="G61353" s="4">
        <v>-1.3778303025391943</v>
      </c>
      <c r="H61353" s="4">
        <v>0.13150348836978656</v>
      </c>
      <c r="I61353" s="4">
        <v>1.5216301679972249E-5</v>
      </c>
      <c r="J61353" s="13">
        <v>-11.093143225861184</v>
      </c>
      <c r="K61353" s="4">
        <v>0.22234792022076316</v>
      </c>
      <c r="L61353" s="7">
        <v>660172032</v>
      </c>
      <c r="M61353" s="7">
        <v>38739145615.25325</v>
      </c>
      <c r="N61353" s="12">
        <v>1.7041471140242757E-2</v>
      </c>
      <c r="O61353" s="4">
        <v>-1.1277526453391921E-8</v>
      </c>
      <c r="P61353" s="7">
        <v>166445870.26713985</v>
      </c>
      <c r="Q61353" s="7">
        <v>9767106894.5499992</v>
      </c>
      <c r="R61353" t="s">
        <v>7</v>
      </c>
    </row>
    <row r="61354" spans="1:18" x14ac:dyDescent="0.25">
      <c r="A61354" s="1">
        <v>43078</v>
      </c>
      <c r="B61354" s="7">
        <v>43078</v>
      </c>
      <c r="C61354" s="4">
        <v>0.25216200950000001</v>
      </c>
      <c r="D61354" s="4">
        <v>0.2556839883</v>
      </c>
      <c r="E61354" s="4">
        <v>0.24007299539999999</v>
      </c>
      <c r="F61354" s="4">
        <v>0.2447080016</v>
      </c>
      <c r="G61354" s="4">
        <v>-1.4076896094359297</v>
      </c>
      <c r="H61354" s="4">
        <v>-2.9417921852611304E-2</v>
      </c>
      <c r="I61354" s="4">
        <v>1.6122333244462901E-5</v>
      </c>
      <c r="J61354" s="13">
        <v>-11.035305089147597</v>
      </c>
      <c r="K61354" s="4">
        <v>5.9543480639791299E-2</v>
      </c>
      <c r="L61354" s="7">
        <v>205288992</v>
      </c>
      <c r="M61354" s="7">
        <v>38739144593.709106</v>
      </c>
      <c r="N61354" s="12">
        <v>5.2992649722404328E-3</v>
      </c>
      <c r="O61354" s="4">
        <v>-2.636981604660203E-8</v>
      </c>
      <c r="P61354" s="7">
        <v>50235858.98279839</v>
      </c>
      <c r="Q61354" s="7">
        <v>9479778657.2199993</v>
      </c>
      <c r="R61354" t="s">
        <v>7</v>
      </c>
    </row>
    <row r="61355" spans="1:18" x14ac:dyDescent="0.25">
      <c r="A61355" s="1">
        <v>43079</v>
      </c>
      <c r="B61355" s="7">
        <v>43079</v>
      </c>
      <c r="C61355" s="4">
        <v>0.24554799499999999</v>
      </c>
      <c r="D61355" s="4">
        <v>0.24554799499999999</v>
      </c>
      <c r="E61355" s="4">
        <v>0.22930400070000001</v>
      </c>
      <c r="F61355" s="4">
        <v>0.23733299969999999</v>
      </c>
      <c r="G61355" s="4">
        <v>-1.4382910619976861</v>
      </c>
      <c r="H61355" s="4">
        <v>-3.0137967911875632E-2</v>
      </c>
      <c r="I61355" s="4">
        <v>1.5355991672914692E-5</v>
      </c>
      <c r="J61355" s="13">
        <v>-11.084004823095036</v>
      </c>
      <c r="K61355" s="4">
        <v>-4.7532919703877442E-2</v>
      </c>
      <c r="L61355" s="7">
        <v>198174000</v>
      </c>
      <c r="M61355" s="7">
        <v>38739144895.955231</v>
      </c>
      <c r="N61355" s="12">
        <v>5.1156007839680377E-3</v>
      </c>
      <c r="O61355" s="4">
        <v>7.8020856536068228E-9</v>
      </c>
      <c r="P61355" s="7">
        <v>47033229.882547796</v>
      </c>
      <c r="Q61355" s="7">
        <v>9194077463.9699993</v>
      </c>
      <c r="R61355" t="s">
        <v>7</v>
      </c>
    </row>
    <row r="61356" spans="1:18" x14ac:dyDescent="0.25">
      <c r="A61356" s="1">
        <v>43080</v>
      </c>
      <c r="B61356" s="7">
        <v>43080</v>
      </c>
      <c r="C61356" s="4">
        <v>0.2365739942</v>
      </c>
      <c r="D61356" s="4">
        <v>0.25277701019999999</v>
      </c>
      <c r="E61356" s="4">
        <v>0.2358040065</v>
      </c>
      <c r="F61356" s="4">
        <v>0.25169101360000001</v>
      </c>
      <c r="G61356" s="4">
        <v>-1.3795530802990461</v>
      </c>
      <c r="H61356" s="4">
        <v>6.0497334623289732E-2</v>
      </c>
      <c r="I61356" s="4">
        <v>1.4860599522351131E-5</v>
      </c>
      <c r="J61356" s="13">
        <v>-11.116797174781142</v>
      </c>
      <c r="K61356" s="4">
        <v>-3.2260511799921503E-2</v>
      </c>
      <c r="L61356" s="7">
        <v>176100992</v>
      </c>
      <c r="M61356" s="7">
        <v>38739142753.764175</v>
      </c>
      <c r="N61356" s="12">
        <v>4.5458154074121517E-3</v>
      </c>
      <c r="O61356" s="4">
        <v>-5.5297840493157569E-8</v>
      </c>
      <c r="P61356" s="7">
        <v>44323037.172445491</v>
      </c>
      <c r="Q61356" s="7">
        <v>9750294105.6900005</v>
      </c>
      <c r="R61356" t="s">
        <v>7</v>
      </c>
    </row>
    <row r="61357" spans="1:18" x14ac:dyDescent="0.25">
      <c r="A61357" s="1">
        <v>43081</v>
      </c>
      <c r="B61357" s="7">
        <v>43081</v>
      </c>
      <c r="C61357" s="4">
        <v>0.25225800279999999</v>
      </c>
      <c r="D61357" s="4">
        <v>0.4341019988</v>
      </c>
      <c r="E61357" s="4">
        <v>0.25096100570000002</v>
      </c>
      <c r="F61357" s="4">
        <v>0.37354099750000003</v>
      </c>
      <c r="G61357" s="4">
        <v>-0.98472751470349684</v>
      </c>
      <c r="H61357" s="4">
        <v>0.48412528583022879</v>
      </c>
      <c r="I61357" s="4">
        <v>2.1448889438171249E-5</v>
      </c>
      <c r="J61357" s="13">
        <v>-10.749837688374821</v>
      </c>
      <c r="K61357" s="4">
        <v>0.4433394430629114</v>
      </c>
      <c r="L61357" s="7">
        <v>1555040000</v>
      </c>
      <c r="M61357" s="7">
        <v>38739145106.287827</v>
      </c>
      <c r="N61357" s="12">
        <v>4.0141309152111324E-2</v>
      </c>
      <c r="O61357" s="4">
        <v>6.0727302771676815E-8</v>
      </c>
      <c r="P61357" s="7">
        <v>580871192.75240004</v>
      </c>
      <c r="Q61357" s="7">
        <v>14470658905.299999</v>
      </c>
      <c r="R61357" t="s">
        <v>7</v>
      </c>
    </row>
    <row r="61358" spans="1:18" x14ac:dyDescent="0.25">
      <c r="A61358" s="1">
        <v>43082</v>
      </c>
      <c r="B61358" s="7">
        <v>43082</v>
      </c>
      <c r="C61358" s="4">
        <v>0.37268900869999999</v>
      </c>
      <c r="D61358" s="4">
        <v>0.51376801729999999</v>
      </c>
      <c r="E61358" s="4">
        <v>0.34296399350000001</v>
      </c>
      <c r="F61358" s="4">
        <v>0.47106298800000002</v>
      </c>
      <c r="G61358" s="4">
        <v>-0.7527634614230343</v>
      </c>
      <c r="H61358" s="4">
        <v>0.26107439652591274</v>
      </c>
      <c r="I61358" s="4">
        <v>2.8708999794548221E-5</v>
      </c>
      <c r="J61358" s="13">
        <v>-10.458299902663585</v>
      </c>
      <c r="K61358" s="4">
        <v>0.33848420811273366</v>
      </c>
      <c r="L61358" s="7">
        <v>2738759936</v>
      </c>
      <c r="M61358" s="7">
        <v>38739145833.932503</v>
      </c>
      <c r="N61358" s="12">
        <v>7.0697478662553728E-2</v>
      </c>
      <c r="O61358" s="4">
        <v>1.8783188792939849E-8</v>
      </c>
      <c r="P61358" s="7">
        <v>1290128438.8668487</v>
      </c>
      <c r="Q61358" s="7">
        <v>18248577789.099998</v>
      </c>
      <c r="R61358" t="s">
        <v>7</v>
      </c>
    </row>
    <row r="61359" spans="1:18" x14ac:dyDescent="0.25">
      <c r="A61359" s="1">
        <v>43083</v>
      </c>
      <c r="B61359" s="7">
        <v>43083</v>
      </c>
      <c r="C61359" s="4">
        <v>0.47064799070000002</v>
      </c>
      <c r="D61359" s="4">
        <v>0.89226698879999999</v>
      </c>
      <c r="E61359" s="4">
        <v>0.46640101080000002</v>
      </c>
      <c r="F61359" s="4">
        <v>0.86426299809999996</v>
      </c>
      <c r="G61359" s="4">
        <v>-0.145878160548055</v>
      </c>
      <c r="H61359" s="4">
        <v>0.83470792678791383</v>
      </c>
      <c r="I61359" s="4">
        <v>5.2177191384931176E-5</v>
      </c>
      <c r="J61359" s="13">
        <v>-9.860865105213513</v>
      </c>
      <c r="K61359" s="4">
        <v>0.8174506864861073</v>
      </c>
      <c r="L61359" s="7">
        <v>6358700032</v>
      </c>
      <c r="M61359" s="7">
        <v>38739144932.161133</v>
      </c>
      <c r="N61359" s="12">
        <v>0.16414146577409416</v>
      </c>
      <c r="O61359" s="4">
        <v>-2.3278039577842211E-8</v>
      </c>
      <c r="P61359" s="7">
        <v>5495589153.6748857</v>
      </c>
      <c r="Q61359" s="7">
        <v>33480809542.900002</v>
      </c>
      <c r="R61359" t="s">
        <v>7</v>
      </c>
    </row>
    <row r="61360" spans="1:18" x14ac:dyDescent="0.25">
      <c r="A61360" s="1">
        <v>43084</v>
      </c>
      <c r="B61360" s="7">
        <v>43084</v>
      </c>
      <c r="C61360" s="4">
        <v>0.86176002029999998</v>
      </c>
      <c r="D61360" s="4">
        <v>0.86176002029999998</v>
      </c>
      <c r="E61360" s="4">
        <v>0.66611397269999995</v>
      </c>
      <c r="F61360" s="4">
        <v>0.75618100170000002</v>
      </c>
      <c r="G61360" s="4">
        <v>-0.27947451122096012</v>
      </c>
      <c r="H61360" s="4">
        <v>-0.1250568364463224</v>
      </c>
      <c r="I61360" s="4">
        <v>4.2705441665011203E-5</v>
      </c>
      <c r="J61360" s="13">
        <v>-10.061184206387793</v>
      </c>
      <c r="K61360" s="4">
        <v>-0.1815304631873195</v>
      </c>
      <c r="L61360" s="7">
        <v>3194210048</v>
      </c>
      <c r="M61360" s="7">
        <v>38739144759.843811</v>
      </c>
      <c r="N61360" s="12">
        <v>8.2454325406560128E-2</v>
      </c>
      <c r="O61360" s="4">
        <v>-4.4481446887663845E-9</v>
      </c>
      <c r="P61360" s="7">
        <v>2415400953.736845</v>
      </c>
      <c r="Q61360" s="7">
        <v>29293805289.5</v>
      </c>
      <c r="R61360" t="s">
        <v>7</v>
      </c>
    </row>
    <row r="61361" spans="1:18" x14ac:dyDescent="0.25">
      <c r="A61361" s="1">
        <v>43085</v>
      </c>
      <c r="B61361" s="7">
        <v>43085</v>
      </c>
      <c r="C61361" s="4">
        <v>0.75549298519999997</v>
      </c>
      <c r="D61361" s="4">
        <v>0.81592297550000004</v>
      </c>
      <c r="E61361" s="4">
        <v>0.74166697260000003</v>
      </c>
      <c r="F61361" s="4">
        <v>0.75864201779999996</v>
      </c>
      <c r="G61361" s="4">
        <v>-0.27622526265063252</v>
      </c>
      <c r="H61361" s="4">
        <v>3.254533100497406E-3</v>
      </c>
      <c r="I61361" s="4">
        <v>3.8909906069569169E-5</v>
      </c>
      <c r="J61361" s="13">
        <v>-10.15426168501418</v>
      </c>
      <c r="K61361" s="4">
        <v>-8.8877094989787617E-2</v>
      </c>
      <c r="L61361" s="7">
        <v>1334770048</v>
      </c>
      <c r="M61361" s="7">
        <v>38739143938.040916</v>
      </c>
      <c r="N61361" s="12">
        <v>3.4455331541007224E-2</v>
      </c>
      <c r="O61361" s="4">
        <v>-2.1213759355992519E-8</v>
      </c>
      <c r="P61361" s="7">
        <v>1012612642.5137228</v>
      </c>
      <c r="Q61361" s="7">
        <v>29389142325</v>
      </c>
      <c r="R61361" t="s">
        <v>7</v>
      </c>
    </row>
    <row r="61362" spans="1:18" x14ac:dyDescent="0.25">
      <c r="A61362" s="1">
        <v>43086</v>
      </c>
      <c r="B61362" s="7">
        <v>43086</v>
      </c>
      <c r="C61362" s="4">
        <v>0.75412499899999996</v>
      </c>
      <c r="D61362" s="4">
        <v>0.7659810185</v>
      </c>
      <c r="E61362" s="4">
        <v>0.71992897990000004</v>
      </c>
      <c r="F61362" s="4">
        <v>0.72836601729999995</v>
      </c>
      <c r="G61362" s="4">
        <v>-0.31695158611596785</v>
      </c>
      <c r="H61362" s="4">
        <v>-3.990815139372051E-2</v>
      </c>
      <c r="I61362" s="4">
        <v>3.8053058783909126E-5</v>
      </c>
      <c r="J61362" s="13">
        <v>-10.176529088348561</v>
      </c>
      <c r="K61362" s="4">
        <v>-2.2021314678273386E-2</v>
      </c>
      <c r="L61362" s="7">
        <v>805200000</v>
      </c>
      <c r="M61362" s="7">
        <v>38739143926.834602</v>
      </c>
      <c r="N61362" s="12">
        <v>2.0785177946130037E-2</v>
      </c>
      <c r="O61362" s="4">
        <v>-2.8927624484519726E-10</v>
      </c>
      <c r="P61362" s="7">
        <v>586480317.12995994</v>
      </c>
      <c r="Q61362" s="7">
        <v>28216275975.599998</v>
      </c>
      <c r="R61362" t="s">
        <v>7</v>
      </c>
    </row>
    <row r="61363" spans="1:18" x14ac:dyDescent="0.25">
      <c r="A61363" s="1">
        <v>43087</v>
      </c>
      <c r="B61363" s="7">
        <v>43087</v>
      </c>
      <c r="C61363" s="4">
        <v>0.7280359864</v>
      </c>
      <c r="D61363" s="4">
        <v>0.79201400280000001</v>
      </c>
      <c r="E61363" s="4">
        <v>0.68932300810000002</v>
      </c>
      <c r="F61363" s="4">
        <v>0.7784069777</v>
      </c>
      <c r="G61363" s="4">
        <v>-0.25050578399327394</v>
      </c>
      <c r="H61363" s="4">
        <v>6.8703041069239162E-2</v>
      </c>
      <c r="I61363" s="4">
        <v>4.0724017197457303E-5</v>
      </c>
      <c r="J61363" s="13">
        <v>-10.108692536426483</v>
      </c>
      <c r="K61363" s="4">
        <v>7.0190373623200075E-2</v>
      </c>
      <c r="L61363" s="7">
        <v>1342720000</v>
      </c>
      <c r="M61363" s="7">
        <v>38739145956.78476</v>
      </c>
      <c r="N61363" s="12">
        <v>3.4660547279433157E-2</v>
      </c>
      <c r="O61363" s="4">
        <v>5.2400490857501398E-8</v>
      </c>
      <c r="P61363" s="7">
        <v>1045182617.097344</v>
      </c>
      <c r="Q61363" s="7">
        <v>30154821522.900002</v>
      </c>
      <c r="R61363" t="s">
        <v>7</v>
      </c>
    </row>
    <row r="61364" spans="1:18" x14ac:dyDescent="0.25">
      <c r="A61364" s="1">
        <v>43088</v>
      </c>
      <c r="B61364" s="7">
        <v>43088</v>
      </c>
      <c r="C61364" s="4">
        <v>0.7774469852</v>
      </c>
      <c r="D61364" s="4">
        <v>0.8635360003</v>
      </c>
      <c r="E61364" s="4">
        <v>0.75672399999999995</v>
      </c>
      <c r="F61364" s="4">
        <v>0.79125702379999996</v>
      </c>
      <c r="G61364" s="4">
        <v>-0.23413242872270773</v>
      </c>
      <c r="H61364" s="4">
        <v>1.6508133236380618E-2</v>
      </c>
      <c r="I61364" s="4">
        <v>4.4510908018594389E-5</v>
      </c>
      <c r="J61364" s="13">
        <v>-10.019776274816705</v>
      </c>
      <c r="K61364" s="4">
        <v>9.2989127344085501E-2</v>
      </c>
      <c r="L61364" s="7">
        <v>1449670016</v>
      </c>
      <c r="M61364" s="7">
        <v>38739143681.772652</v>
      </c>
      <c r="N61364" s="12">
        <v>3.7421323194660377E-2</v>
      </c>
      <c r="O61364" s="4">
        <v>-5.872643941058996E-8</v>
      </c>
      <c r="P61364" s="7">
        <v>1147061582.3522582</v>
      </c>
      <c r="Q61364" s="7">
        <v>30652619534.200001</v>
      </c>
      <c r="R61364" t="s">
        <v>7</v>
      </c>
    </row>
    <row r="61365" spans="1:18" x14ac:dyDescent="0.25">
      <c r="A61365" s="1">
        <v>43089</v>
      </c>
      <c r="B61365" s="7">
        <v>43089</v>
      </c>
      <c r="C61365" s="4">
        <v>0.78717100620000002</v>
      </c>
      <c r="D61365" s="4">
        <v>0.78904402259999995</v>
      </c>
      <c r="E61365" s="4">
        <v>0.73095297810000004</v>
      </c>
      <c r="F61365" s="4">
        <v>0.77596402170000001</v>
      </c>
      <c r="G61365" s="4">
        <v>-0.25364912366241177</v>
      </c>
      <c r="H61365" s="4">
        <v>-1.9327477216638838E-2</v>
      </c>
      <c r="I61365" s="4">
        <v>4.6675651740954759E-5</v>
      </c>
      <c r="J61365" s="13">
        <v>-9.9722879052498339</v>
      </c>
      <c r="K61365" s="4">
        <v>4.8634004982689889E-2</v>
      </c>
      <c r="L61365" s="7">
        <v>1007420032</v>
      </c>
      <c r="M61365" s="7">
        <v>38739143763.706276</v>
      </c>
      <c r="N61365" s="12">
        <v>2.6005221957017707E-2</v>
      </c>
      <c r="O61365" s="4">
        <v>2.1150086574094597E-9</v>
      </c>
      <c r="P61365" s="7">
        <v>781721699.5718627</v>
      </c>
      <c r="Q61365" s="7">
        <v>30060181792.099998</v>
      </c>
      <c r="R61365" t="s">
        <v>7</v>
      </c>
    </row>
    <row r="61366" spans="1:18" x14ac:dyDescent="0.25">
      <c r="A61366" s="1">
        <v>43090</v>
      </c>
      <c r="B61366" s="7">
        <v>43090</v>
      </c>
      <c r="C61366" s="4">
        <v>0.78251498939999997</v>
      </c>
      <c r="D61366" s="4">
        <v>1.2362200022000001</v>
      </c>
      <c r="E61366" s="4">
        <v>0.78251498939999997</v>
      </c>
      <c r="F61366" s="4">
        <v>1.1930600405</v>
      </c>
      <c r="G61366" s="4">
        <v>0.17652146917547043</v>
      </c>
      <c r="H61366" s="4">
        <v>0.53751979104162118</v>
      </c>
      <c r="I61366" s="4">
        <v>7.5496270368683561E-5</v>
      </c>
      <c r="J61366" s="13">
        <v>-9.4914273020197548</v>
      </c>
      <c r="K61366" s="4">
        <v>0.61746579967817861</v>
      </c>
      <c r="L61366" s="7">
        <v>3626109952</v>
      </c>
      <c r="M61366" s="7">
        <v>38739143531.980522</v>
      </c>
      <c r="N61366" s="12">
        <v>9.3603255554850329E-2</v>
      </c>
      <c r="O61366" s="4">
        <v>-5.9816952898498932E-9</v>
      </c>
      <c r="P61366" s="7">
        <v>4326166886.1905727</v>
      </c>
      <c r="Q61366" s="7">
        <v>46218124151.199997</v>
      </c>
      <c r="R61366" t="s">
        <v>7</v>
      </c>
    </row>
    <row r="61367" spans="1:18" x14ac:dyDescent="0.25">
      <c r="A61367" s="1">
        <v>43091</v>
      </c>
      <c r="B61367" s="7">
        <v>43091</v>
      </c>
      <c r="C61367" s="4">
        <v>1.1665099859000001</v>
      </c>
      <c r="D61367" s="4">
        <v>1.3791799545000001</v>
      </c>
      <c r="E61367" s="4">
        <v>0.74101299050000002</v>
      </c>
      <c r="F61367" s="4">
        <v>1.1382800340999999</v>
      </c>
      <c r="G61367" s="4">
        <v>0.12951838109154104</v>
      </c>
      <c r="H61367" s="4">
        <v>-4.5915548707039386E-2</v>
      </c>
      <c r="I61367" s="4">
        <v>8.229442662365926E-5</v>
      </c>
      <c r="J61367" s="13">
        <v>-9.4052071728215232</v>
      </c>
      <c r="K61367" s="4">
        <v>9.0046252904641855E-2</v>
      </c>
      <c r="L61367" s="7">
        <v>4644700160</v>
      </c>
      <c r="M61367" s="7">
        <v>38739143686.434975</v>
      </c>
      <c r="N61367" s="12">
        <v>0.11989682058012045</v>
      </c>
      <c r="O61367" s="4">
        <v>3.9870383914693643E-9</v>
      </c>
      <c r="P61367" s="7">
        <v>5286969456.5090752</v>
      </c>
      <c r="Q61367" s="7">
        <v>44095993796.400002</v>
      </c>
      <c r="R61367" t="s">
        <v>7</v>
      </c>
    </row>
    <row r="61368" spans="1:18" x14ac:dyDescent="0.25">
      <c r="A61368" s="1">
        <v>43092</v>
      </c>
      <c r="B61368" s="7">
        <v>43092</v>
      </c>
      <c r="C61368" s="4">
        <v>1.1659400463</v>
      </c>
      <c r="D61368" s="4">
        <v>1.2080999613000001</v>
      </c>
      <c r="E61368" s="4">
        <v>1.0761100053999999</v>
      </c>
      <c r="F61368" s="4">
        <v>1.1743400097000001</v>
      </c>
      <c r="G61368" s="4">
        <v>0.16070629591468244</v>
      </c>
      <c r="H61368" s="4">
        <v>3.1679353515597419E-2</v>
      </c>
      <c r="I61368" s="4">
        <v>7.9891422260817374E-5</v>
      </c>
      <c r="J61368" s="13">
        <v>-9.4348420668898072</v>
      </c>
      <c r="K61368" s="4">
        <v>-2.9200086341582616E-2</v>
      </c>
      <c r="L61368" s="7">
        <v>1497590016</v>
      </c>
      <c r="M61368" s="7">
        <v>38739144526.994133</v>
      </c>
      <c r="N61368" s="12">
        <v>3.8658314071867345E-2</v>
      </c>
      <c r="O61368" s="4">
        <v>2.16979282022573E-8</v>
      </c>
      <c r="P61368" s="7">
        <v>1758679873.9160633</v>
      </c>
      <c r="Q61368" s="7">
        <v>45492927359.599998</v>
      </c>
      <c r="R61368" t="s">
        <v>7</v>
      </c>
    </row>
    <row r="61369" spans="1:18" x14ac:dyDescent="0.25">
      <c r="A61369" s="1">
        <v>43093</v>
      </c>
      <c r="B61369" s="7">
        <v>43093</v>
      </c>
      <c r="C61369" s="4">
        <v>1.1755800246999999</v>
      </c>
      <c r="D61369" s="4">
        <v>1.1755800246999999</v>
      </c>
      <c r="E61369" s="4">
        <v>0.91122597459999999</v>
      </c>
      <c r="F61369" s="4">
        <v>1.0439499617000001</v>
      </c>
      <c r="G61369" s="4">
        <v>4.301155890566611E-2</v>
      </c>
      <c r="H61369" s="4">
        <v>-0.11103261995928229</v>
      </c>
      <c r="I61369" s="4">
        <v>7.4965170858524104E-5</v>
      </c>
      <c r="J61369" s="13">
        <v>-9.498486940842735</v>
      </c>
      <c r="K61369" s="4">
        <v>-6.1661831306630055E-2</v>
      </c>
      <c r="L61369" s="7">
        <v>754958976</v>
      </c>
      <c r="M61369" s="7">
        <v>38739146268.220985</v>
      </c>
      <c r="N61369" s="12">
        <v>1.9488270876514335E-2</v>
      </c>
      <c r="O61369" s="4">
        <v>4.4947478156201252E-8</v>
      </c>
      <c r="P61369" s="7">
        <v>788139394.08027124</v>
      </c>
      <c r="Q61369" s="7">
        <v>40441730263</v>
      </c>
      <c r="R61369" t="s">
        <v>7</v>
      </c>
    </row>
    <row r="61370" spans="1:18" x14ac:dyDescent="0.25">
      <c r="A61370" s="1">
        <v>43094</v>
      </c>
      <c r="B61370" s="7">
        <v>43094</v>
      </c>
      <c r="C61370" s="4">
        <v>1.0456099510000001</v>
      </c>
      <c r="D61370" s="4">
        <v>1.1285200119000001</v>
      </c>
      <c r="E61370" s="4">
        <v>1.0035599470000001</v>
      </c>
      <c r="F61370" s="4">
        <v>1.122320056</v>
      </c>
      <c r="G61370" s="4">
        <v>0.11539802132502121</v>
      </c>
      <c r="H61370" s="4">
        <v>7.50707382300006E-2</v>
      </c>
      <c r="I61370" s="4">
        <v>8.0013694498691731E-5</v>
      </c>
      <c r="J61370" s="13">
        <v>-9.4333127567065809</v>
      </c>
      <c r="K61370" s="4">
        <v>6.7344922746795446E-2</v>
      </c>
      <c r="L61370" s="7">
        <v>686014016</v>
      </c>
      <c r="M61370" s="7">
        <v>38739142914.060158</v>
      </c>
      <c r="N61370" s="12">
        <v>1.7708549141674867E-2</v>
      </c>
      <c r="O61370" s="4">
        <v>-8.6583240746021514E-8</v>
      </c>
      <c r="P61370" s="7">
        <v>769927288.85390484</v>
      </c>
      <c r="Q61370" s="7">
        <v>43477717044.699997</v>
      </c>
      <c r="R61370" t="s">
        <v>7</v>
      </c>
    </row>
    <row r="61371" spans="1:18" x14ac:dyDescent="0.25">
      <c r="A61371" s="1">
        <v>43095</v>
      </c>
      <c r="B61371" s="7">
        <v>43095</v>
      </c>
      <c r="C61371" s="4">
        <v>1.1217399835999999</v>
      </c>
      <c r="D61371" s="4">
        <v>1.1913100481000001</v>
      </c>
      <c r="E61371" s="4">
        <v>1.0906200409</v>
      </c>
      <c r="F61371" s="4">
        <v>1.1894899607</v>
      </c>
      <c r="G61371" s="4">
        <v>0.17352461079251405</v>
      </c>
      <c r="H61371" s="4">
        <v>5.9849152958556827E-2</v>
      </c>
      <c r="I61371" s="4">
        <v>7.3882282707246876E-5</v>
      </c>
      <c r="J61371" s="13">
        <v>-9.5130375056112726</v>
      </c>
      <c r="K61371" s="4">
        <v>-7.662952985560624E-2</v>
      </c>
      <c r="L61371" s="7">
        <v>938846976</v>
      </c>
      <c r="M61371" s="7">
        <v>38739146126.952255</v>
      </c>
      <c r="N61371" s="12">
        <v>2.4235097307599391E-2</v>
      </c>
      <c r="O61371" s="4">
        <v>8.2936581859869783E-8</v>
      </c>
      <c r="P61371" s="7">
        <v>1116749052.5855539</v>
      </c>
      <c r="Q61371" s="7">
        <v>46079825404.099998</v>
      </c>
      <c r="R61371" t="s">
        <v>7</v>
      </c>
    </row>
    <row r="61372" spans="1:18" x14ac:dyDescent="0.25">
      <c r="A61372" s="1">
        <v>43096</v>
      </c>
      <c r="B61372" s="7">
        <v>43096</v>
      </c>
      <c r="C61372" s="4">
        <v>1.1842199564</v>
      </c>
      <c r="D61372" s="4">
        <v>1.4684599638</v>
      </c>
      <c r="E61372" s="4">
        <v>1.1823400259000001</v>
      </c>
      <c r="F61372" s="4">
        <v>1.3996399640999999</v>
      </c>
      <c r="G61372" s="4">
        <v>0.33621503504772376</v>
      </c>
      <c r="H61372" s="4">
        <v>0.17667236407470749</v>
      </c>
      <c r="I61372" s="4">
        <v>8.8369477166398334E-5</v>
      </c>
      <c r="J61372" s="13">
        <v>-9.3339839288669548</v>
      </c>
      <c r="K61372" s="4">
        <v>0.19608482478209158</v>
      </c>
      <c r="L61372" s="7">
        <v>2854259968</v>
      </c>
      <c r="M61372" s="7">
        <v>38739145840.669983</v>
      </c>
      <c r="N61372" s="12">
        <v>7.3678959772093836E-2</v>
      </c>
      <c r="O61372" s="4">
        <v>-7.3899995472458295E-9</v>
      </c>
      <c r="P61372" s="7">
        <v>3994936319.1435871</v>
      </c>
      <c r="Q61372" s="7">
        <v>54220856693.699997</v>
      </c>
      <c r="R61372" t="s">
        <v>7</v>
      </c>
    </row>
    <row r="61373" spans="1:18" x14ac:dyDescent="0.25">
      <c r="A61373" s="1">
        <v>43097</v>
      </c>
      <c r="B61373" s="7">
        <v>43097</v>
      </c>
      <c r="C61373" s="4">
        <v>1.3938900232</v>
      </c>
      <c r="D61373" s="4">
        <v>1.5008000134999999</v>
      </c>
      <c r="E61373" s="4">
        <v>1.2586499453</v>
      </c>
      <c r="F61373" s="4">
        <v>1.4308799505000001</v>
      </c>
      <c r="G61373" s="4">
        <v>0.35828960502163743</v>
      </c>
      <c r="H61373" s="4">
        <v>2.2320016005036095E-2</v>
      </c>
      <c r="I61373" s="4">
        <v>9.7961862903501873E-5</v>
      </c>
      <c r="J61373" s="13">
        <v>-9.2309323090796873</v>
      </c>
      <c r="K61373" s="4">
        <v>0.10854863064360139</v>
      </c>
      <c r="L61373" s="7">
        <v>2843300096</v>
      </c>
      <c r="M61373" s="7">
        <v>38739146187.162956</v>
      </c>
      <c r="N61373" s="12">
        <v>7.3396044462698776E-2</v>
      </c>
      <c r="O61373" s="4">
        <v>8.9442595031063864E-9</v>
      </c>
      <c r="P61373" s="7">
        <v>4068421100.6211252</v>
      </c>
      <c r="Q61373" s="7">
        <v>55431067578.699997</v>
      </c>
      <c r="R61373" t="s">
        <v>7</v>
      </c>
    </row>
    <row r="61374" spans="1:18" x14ac:dyDescent="0.25">
      <c r="A61374" s="1">
        <v>43098</v>
      </c>
      <c r="B61374" s="7">
        <v>43098</v>
      </c>
      <c r="C61374" s="4">
        <v>1.4395699501000001</v>
      </c>
      <c r="D61374" s="4">
        <v>2.2651500701999998</v>
      </c>
      <c r="E61374" s="4">
        <v>1.4365799426999999</v>
      </c>
      <c r="F61374" s="4">
        <v>2.2146000861999999</v>
      </c>
      <c r="G61374" s="4">
        <v>0.79507183920537772</v>
      </c>
      <c r="H61374" s="4">
        <v>0.54771900006435925</v>
      </c>
      <c r="I61374" s="4">
        <v>1.5110329121379609E-4</v>
      </c>
      <c r="J61374" s="13">
        <v>-8.797546907229906</v>
      </c>
      <c r="K61374" s="4">
        <v>0.54247057717391112</v>
      </c>
      <c r="L61374" s="7">
        <v>7545739776</v>
      </c>
      <c r="M61374" s="7">
        <v>38739143339.151924</v>
      </c>
      <c r="N61374" s="12">
        <v>0.19478334123031207</v>
      </c>
      <c r="O61374" s="4">
        <v>-7.3517651069146213E-8</v>
      </c>
      <c r="P61374" s="7">
        <v>16710795958.372368</v>
      </c>
      <c r="Q61374" s="7">
        <v>85791710178.199997</v>
      </c>
      <c r="R61374" t="s">
        <v>7</v>
      </c>
    </row>
    <row r="61375" spans="1:18" x14ac:dyDescent="0.25">
      <c r="A61375" s="1">
        <v>43099</v>
      </c>
      <c r="B61375" s="7">
        <v>43099</v>
      </c>
      <c r="C61375" s="4">
        <v>2.1989998816999998</v>
      </c>
      <c r="D61375" s="4">
        <v>2.8545300961</v>
      </c>
      <c r="E61375" s="4">
        <v>2.0351700783000002</v>
      </c>
      <c r="F61375" s="4">
        <v>2.1590199471</v>
      </c>
      <c r="G61375" s="4">
        <v>0.76965439053584517</v>
      </c>
      <c r="H61375" s="4">
        <v>-2.5097144828242591E-2</v>
      </c>
      <c r="I61375" s="4">
        <v>1.6669136629631203E-4</v>
      </c>
      <c r="J61375" s="13">
        <v>-8.6993665614125266</v>
      </c>
      <c r="K61375" s="4">
        <v>0.10316171777132487</v>
      </c>
      <c r="L61375" s="7">
        <v>8108389888</v>
      </c>
      <c r="M61375" s="7">
        <v>38739145796.194946</v>
      </c>
      <c r="N61375" s="12">
        <v>0.20930740008202312</v>
      </c>
      <c r="O61375" s="4">
        <v>6.3425331857365515E-8</v>
      </c>
      <c r="P61375" s="7">
        <v>17506175507.055935</v>
      </c>
      <c r="Q61375" s="7">
        <v>83638588507.600006</v>
      </c>
      <c r="R61375" t="s">
        <v>7</v>
      </c>
    </row>
    <row r="61376" spans="1:18" x14ac:dyDescent="0.25">
      <c r="A61376" s="1">
        <v>43100</v>
      </c>
      <c r="B61376" s="7">
        <v>43100</v>
      </c>
      <c r="C61376" s="4">
        <v>2.0950999260000001</v>
      </c>
      <c r="D61376" s="4">
        <v>2.3919999599000001</v>
      </c>
      <c r="E61376" s="4">
        <v>1.8703000545999999</v>
      </c>
      <c r="F61376" s="4">
        <v>2.3005700111</v>
      </c>
      <c r="G61376" s="4">
        <v>0.83315692314313972</v>
      </c>
      <c r="H61376" s="4">
        <v>6.5562184448610755E-2</v>
      </c>
      <c r="I61376" s="4">
        <v>1.6251094541120355E-4</v>
      </c>
      <c r="J61376" s="13">
        <v>-8.7247652020861839</v>
      </c>
      <c r="K61376" s="4">
        <v>-2.5078808686931797E-2</v>
      </c>
      <c r="L61376" s="7">
        <v>4642079744</v>
      </c>
      <c r="M61376" s="7">
        <v>38739144660.104012</v>
      </c>
      <c r="N61376" s="12">
        <v>0.11982917497867998</v>
      </c>
      <c r="O61376" s="4">
        <v>-2.9326690390395949E-8</v>
      </c>
      <c r="P61376" s="7">
        <v>10679429448.181166</v>
      </c>
      <c r="Q61376" s="7">
        <v>89122114460.699997</v>
      </c>
      <c r="R61376" t="s">
        <v>7</v>
      </c>
    </row>
    <row r="61377" spans="1:18" x14ac:dyDescent="0.25">
      <c r="A61377" s="1">
        <v>43101</v>
      </c>
      <c r="B61377" s="7">
        <v>43101</v>
      </c>
      <c r="C61377" s="4">
        <v>2.2960200309999999</v>
      </c>
      <c r="D61377" s="4">
        <v>2.3910300732000001</v>
      </c>
      <c r="E61377" s="4">
        <v>2.1489698886999999</v>
      </c>
      <c r="F61377" s="4">
        <v>2.3910300732000001</v>
      </c>
      <c r="G61377" s="4">
        <v>0.87172426606333797</v>
      </c>
      <c r="H61377" s="4">
        <v>3.9320716893439474E-2</v>
      </c>
      <c r="I61377" s="4">
        <v>1.7507468873603118E-4</v>
      </c>
      <c r="J61377" s="13">
        <v>-8.6502978823135717</v>
      </c>
      <c r="K61377" s="4">
        <v>7.7310136206748578E-2</v>
      </c>
      <c r="L61377" s="7">
        <v>1894230016</v>
      </c>
      <c r="M61377" s="7">
        <v>38739143661.01416</v>
      </c>
      <c r="N61377" s="12">
        <v>4.8897054425761421E-2</v>
      </c>
      <c r="O61377" s="4">
        <v>-2.5790188713389937E-8</v>
      </c>
      <c r="P61377" s="7">
        <v>4529160933.8141174</v>
      </c>
      <c r="Q61377" s="7">
        <v>92626457503.5</v>
      </c>
      <c r="R61377" t="s">
        <v>7</v>
      </c>
    </row>
    <row r="61378" spans="1:18" x14ac:dyDescent="0.25">
      <c r="A61378" s="1">
        <v>43102</v>
      </c>
      <c r="B61378" s="7">
        <v>43102</v>
      </c>
      <c r="C61378" s="4">
        <v>2.3694798946</v>
      </c>
      <c r="D61378" s="4">
        <v>2.4891901016000002</v>
      </c>
      <c r="E61378" s="4">
        <v>2.2479300498999999</v>
      </c>
      <c r="F61378" s="4">
        <v>2.4809000492000002</v>
      </c>
      <c r="G61378" s="4">
        <v>0.90862141740076119</v>
      </c>
      <c r="H61378" s="4">
        <v>3.7586300986889705E-2</v>
      </c>
      <c r="I61378" s="4">
        <v>1.6559094612130233E-4</v>
      </c>
      <c r="J61378" s="13">
        <v>-8.7059899906882894</v>
      </c>
      <c r="K61378" s="4">
        <v>-5.4169695706430487E-2</v>
      </c>
      <c r="L61378" s="7">
        <v>3171010048</v>
      </c>
      <c r="M61378" s="7">
        <v>38739144078.735176</v>
      </c>
      <c r="N61378" s="12">
        <v>8.1855449401646477E-2</v>
      </c>
      <c r="O61378" s="4">
        <v>1.0782918166323767E-8</v>
      </c>
      <c r="P61378" s="7">
        <v>7866958984.0968952</v>
      </c>
      <c r="Q61378" s="7">
        <v>96107944450.899994</v>
      </c>
      <c r="R61378" t="s">
        <v>7</v>
      </c>
    </row>
    <row r="61379" spans="1:18" x14ac:dyDescent="0.25">
      <c r="A61379" s="1">
        <v>43103</v>
      </c>
      <c r="B61379" s="7">
        <v>43103</v>
      </c>
      <c r="C61379" s="4">
        <v>2.4640998839999999</v>
      </c>
      <c r="D61379" s="4">
        <v>3.2793800831</v>
      </c>
      <c r="E61379" s="4">
        <v>2.4431500435000002</v>
      </c>
      <c r="F61379" s="4">
        <v>3.1053700446999999</v>
      </c>
      <c r="G61379" s="4">
        <v>1.1331328853214602</v>
      </c>
      <c r="H61379" s="4">
        <v>0.25171106578895369</v>
      </c>
      <c r="I61379" s="4">
        <v>2.0428722088678376E-4</v>
      </c>
      <c r="J61379" s="13">
        <v>-8.4959836088225593</v>
      </c>
      <c r="K61379" s="4">
        <v>0.23368593314959851</v>
      </c>
      <c r="L61379" s="7">
        <v>6635879936</v>
      </c>
      <c r="M61379" s="7">
        <v>38739144289.524361</v>
      </c>
      <c r="N61379" s="12">
        <v>0.17129650274165814</v>
      </c>
      <c r="O61379" s="4">
        <v>5.4412452722727968E-9</v>
      </c>
      <c r="P61379" s="7">
        <v>20606862773.480152</v>
      </c>
      <c r="Q61379" s="7">
        <v>120299378234</v>
      </c>
      <c r="R61379" t="s">
        <v>7</v>
      </c>
    </row>
    <row r="61380" spans="1:18" x14ac:dyDescent="0.25">
      <c r="A61380" s="1">
        <v>43104</v>
      </c>
      <c r="B61380" s="7">
        <v>43104</v>
      </c>
      <c r="C61380" s="4">
        <v>3.1173400879000002</v>
      </c>
      <c r="D61380" s="4">
        <v>3.8419399260999998</v>
      </c>
      <c r="E61380" s="4">
        <v>3.1173400879000002</v>
      </c>
      <c r="F61380" s="4">
        <v>3.1966300011</v>
      </c>
      <c r="G61380" s="4">
        <v>1.1620971302240222</v>
      </c>
      <c r="H61380" s="4">
        <v>2.9387787956464431E-2</v>
      </c>
      <c r="I61380" s="4">
        <v>2.0492268584773821E-4</v>
      </c>
      <c r="J61380" s="13">
        <v>-8.492877792168029</v>
      </c>
      <c r="K61380" s="4">
        <v>3.1106447001235655E-3</v>
      </c>
      <c r="L61380" s="7">
        <v>8103660032</v>
      </c>
      <c r="M61380" s="7">
        <v>38739144833.586288</v>
      </c>
      <c r="N61380" s="12">
        <v>0.20918531028011342</v>
      </c>
      <c r="O61380" s="4">
        <v>1.4044242271570583E-8</v>
      </c>
      <c r="P61380" s="7">
        <v>25904402777.006187</v>
      </c>
      <c r="Q61380" s="7">
        <v>123834712592</v>
      </c>
      <c r="R61380" t="s">
        <v>7</v>
      </c>
    </row>
    <row r="61381" spans="1:18" x14ac:dyDescent="0.25">
      <c r="A61381" s="1">
        <v>43105</v>
      </c>
      <c r="B61381" s="7">
        <v>43105</v>
      </c>
      <c r="C61381" s="4">
        <v>3.3008100986</v>
      </c>
      <c r="D61381" s="4">
        <v>3.5646800994999999</v>
      </c>
      <c r="E61381" s="4">
        <v>2.8256099224</v>
      </c>
      <c r="F61381" s="4">
        <v>3.0487101077999998</v>
      </c>
      <c r="G61381" s="4">
        <v>1.1147185856899389</v>
      </c>
      <c r="H61381" s="4">
        <v>-4.6273698629212337E-2</v>
      </c>
      <c r="I61381" s="4">
        <v>1.7491667046100001E-4</v>
      </c>
      <c r="J61381" s="13">
        <v>-8.6512008662394067</v>
      </c>
      <c r="K61381" s="4">
        <v>-0.14642603020064499</v>
      </c>
      <c r="L61381" s="7">
        <v>6288500224</v>
      </c>
      <c r="M61381" s="7">
        <v>38739143477.051064</v>
      </c>
      <c r="N61381" s="12">
        <v>0.16232935629372616</v>
      </c>
      <c r="O61381" s="4">
        <v>-3.5017170119316988E-8</v>
      </c>
      <c r="P61381" s="7">
        <v>19171814195.811363</v>
      </c>
      <c r="Q61381" s="7">
        <v>118104418286</v>
      </c>
      <c r="R61381" t="s">
        <v>7</v>
      </c>
    </row>
    <row r="61382" spans="1:18" x14ac:dyDescent="0.25">
      <c r="A61382" s="1">
        <v>43106</v>
      </c>
      <c r="B61382" s="7">
        <v>43106</v>
      </c>
      <c r="C61382" s="4">
        <v>3.0210499763000001</v>
      </c>
      <c r="D61382" s="4">
        <v>3.2365601062999998</v>
      </c>
      <c r="E61382" s="4">
        <v>2.9899199008999999</v>
      </c>
      <c r="F61382" s="4">
        <v>3.0939700603000002</v>
      </c>
      <c r="G61382" s="4">
        <v>1.1294550754072223</v>
      </c>
      <c r="H61382" s="4">
        <v>1.4845607125519949E-2</v>
      </c>
      <c r="I61382" s="4">
        <v>1.7652593486050096E-4</v>
      </c>
      <c r="J61382" s="13">
        <v>-8.6420427526659545</v>
      </c>
      <c r="K61382" s="4">
        <v>9.2001774059594955E-3</v>
      </c>
      <c r="L61382" s="7">
        <v>2777560064</v>
      </c>
      <c r="M61382" s="7">
        <v>38739144091.904449</v>
      </c>
      <c r="N61382" s="12">
        <v>7.1699056060984145E-2</v>
      </c>
      <c r="O61382" s="4">
        <v>1.5871630881295297E-8</v>
      </c>
      <c r="P61382" s="7">
        <v>8593687678.7009525</v>
      </c>
      <c r="Q61382" s="7">
        <v>119857751982</v>
      </c>
      <c r="R61382" t="s">
        <v>7</v>
      </c>
    </row>
    <row r="61383" spans="1:18" x14ac:dyDescent="0.25">
      <c r="A61383" s="1">
        <v>43107</v>
      </c>
      <c r="B61383" s="7">
        <v>43107</v>
      </c>
      <c r="C61383" s="4">
        <v>3.0929598808000001</v>
      </c>
      <c r="D61383" s="4">
        <v>3.4872500895999998</v>
      </c>
      <c r="E61383" s="4">
        <v>3.0838201046</v>
      </c>
      <c r="F61383" s="4">
        <v>3.3778100013999999</v>
      </c>
      <c r="G61383" s="4">
        <v>1.21722757091861</v>
      </c>
      <c r="H61383" s="4">
        <v>9.1739718086502012E-2</v>
      </c>
      <c r="I61383" s="4">
        <v>2.0499405747656234E-4</v>
      </c>
      <c r="J61383" s="13">
        <v>-8.4925295671652314</v>
      </c>
      <c r="K61383" s="4">
        <v>0.16126878262142169</v>
      </c>
      <c r="L61383" s="7">
        <v>2395150080</v>
      </c>
      <c r="M61383" s="7">
        <v>38739144831.048874</v>
      </c>
      <c r="N61383" s="12">
        <v>6.1827644632989454E-2</v>
      </c>
      <c r="O61383" s="4">
        <v>1.9080040144535355E-8</v>
      </c>
      <c r="P61383" s="7">
        <v>8090361895.0780096</v>
      </c>
      <c r="Q61383" s="7">
        <v>130853470856</v>
      </c>
      <c r="R61383" t="s">
        <v>7</v>
      </c>
    </row>
    <row r="61384" spans="1:18" x14ac:dyDescent="0.25">
      <c r="A61384" s="1">
        <v>43108</v>
      </c>
      <c r="B61384" s="7">
        <v>43108</v>
      </c>
      <c r="C61384" s="4">
        <v>3.3635699748999999</v>
      </c>
      <c r="D61384" s="4">
        <v>3.3635699748999999</v>
      </c>
      <c r="E61384" s="4">
        <v>2.0655200480999998</v>
      </c>
      <c r="F61384" s="4">
        <v>2.456209898</v>
      </c>
      <c r="G61384" s="4">
        <v>0.89861946998816045</v>
      </c>
      <c r="H61384" s="4">
        <v>-0.27283953301636993</v>
      </c>
      <c r="I61384" s="4">
        <v>1.6191125709432271E-4</v>
      </c>
      <c r="J61384" s="13">
        <v>-8.7284621685408368</v>
      </c>
      <c r="K61384" s="4">
        <v>-0.21016609414234083</v>
      </c>
      <c r="L61384" s="7">
        <v>3315259904</v>
      </c>
      <c r="M61384" s="7">
        <v>38739146455.715492</v>
      </c>
      <c r="N61384" s="12">
        <v>8.5579064262291546E-2</v>
      </c>
      <c r="O61384" s="4">
        <v>4.1938628883852407E-8</v>
      </c>
      <c r="P61384" s="7">
        <v>8142974190.6473293</v>
      </c>
      <c r="Q61384" s="7">
        <v>95151474964.600006</v>
      </c>
      <c r="R61384" t="s">
        <v>7</v>
      </c>
    </row>
    <row r="61385" spans="1:18" x14ac:dyDescent="0.25">
      <c r="A61385" s="1">
        <v>43109</v>
      </c>
      <c r="B61385" s="7">
        <v>43109</v>
      </c>
      <c r="C61385" s="4">
        <v>2.4434599875999998</v>
      </c>
      <c r="D61385" s="4">
        <v>2.5289599895000001</v>
      </c>
      <c r="E61385" s="4">
        <v>1.9806599617</v>
      </c>
      <c r="F61385" s="4">
        <v>2.1017799376999999</v>
      </c>
      <c r="G61385" s="4">
        <v>0.74278457510929297</v>
      </c>
      <c r="H61385" s="4">
        <v>-0.1442995407634336</v>
      </c>
      <c r="I61385" s="4">
        <v>1.4400289690237117E-4</v>
      </c>
      <c r="J61385" s="13">
        <v>-8.8456771412130468</v>
      </c>
      <c r="K61385" s="4">
        <v>-0.11060602278888412</v>
      </c>
      <c r="L61385" s="7">
        <v>3694700032</v>
      </c>
      <c r="M61385" s="7">
        <v>38739145995.274864</v>
      </c>
      <c r="N61385" s="12">
        <v>9.5373812124063193E-2</v>
      </c>
      <c r="O61385" s="4">
        <v>-1.1885667862561421E-8</v>
      </c>
      <c r="P61385" s="7">
        <v>7765446403.0771475</v>
      </c>
      <c r="Q61385" s="7">
        <v>81421159856.5</v>
      </c>
      <c r="R61385" t="s">
        <v>7</v>
      </c>
    </row>
    <row r="61386" spans="1:18" x14ac:dyDescent="0.25">
      <c r="A61386" s="1">
        <v>43110</v>
      </c>
      <c r="B61386" s="7">
        <v>43110</v>
      </c>
      <c r="C61386" s="4">
        <v>2.1299099922</v>
      </c>
      <c r="D61386" s="4">
        <v>2.1588699818000001</v>
      </c>
      <c r="E61386" s="4">
        <v>1.6951899529000001</v>
      </c>
      <c r="F61386" s="4">
        <v>1.9749200344</v>
      </c>
      <c r="G61386" s="4">
        <v>0.68052790862199464</v>
      </c>
      <c r="H61386" s="4">
        <v>-6.0358318691929327E-2</v>
      </c>
      <c r="I61386" s="4">
        <v>1.3189611242417899E-4</v>
      </c>
      <c r="J61386" s="13">
        <v>-8.9334959723358693</v>
      </c>
      <c r="K61386" s="4">
        <v>-8.4073200877341756E-2</v>
      </c>
      <c r="L61386" s="7">
        <v>4833639936</v>
      </c>
      <c r="M61386" s="7">
        <v>38739142136.225021</v>
      </c>
      <c r="N61386" s="12">
        <v>0.12477405717975508</v>
      </c>
      <c r="O61386" s="4">
        <v>-9.9616285896059067E-8</v>
      </c>
      <c r="P61386" s="7">
        <v>9546052348.682333</v>
      </c>
      <c r="Q61386" s="7">
        <v>76506707920.300003</v>
      </c>
      <c r="R61386" t="s">
        <v>7</v>
      </c>
    </row>
    <row r="61387" spans="1:18" x14ac:dyDescent="0.25">
      <c r="A61387" s="1">
        <v>43111</v>
      </c>
      <c r="B61387" s="7">
        <v>43111</v>
      </c>
      <c r="C61387" s="4">
        <v>1.9802099466</v>
      </c>
      <c r="D61387" s="4">
        <v>2.2489800453000002</v>
      </c>
      <c r="E61387" s="4">
        <v>1.6152700186</v>
      </c>
      <c r="F61387" s="4">
        <v>1.950799942</v>
      </c>
      <c r="G61387" s="4">
        <v>0.66823951512236779</v>
      </c>
      <c r="H61387" s="4">
        <v>-1.2213199511811088E-2</v>
      </c>
      <c r="I61387" s="4">
        <v>1.455191014651643E-4</v>
      </c>
      <c r="J61387" s="13">
        <v>-8.8352031984218744</v>
      </c>
      <c r="K61387" s="4">
        <v>0.10328575111579989</v>
      </c>
      <c r="L61387" s="7">
        <v>6296119808</v>
      </c>
      <c r="M61387" s="7">
        <v>38739143962.769302</v>
      </c>
      <c r="N61387" s="12">
        <v>0.16252604378793084</v>
      </c>
      <c r="O61387" s="4">
        <v>4.7149838129684744E-8</v>
      </c>
      <c r="P61387" s="7">
        <v>12282470156.27145</v>
      </c>
      <c r="Q61387" s="7">
        <v>75572319795.699997</v>
      </c>
      <c r="R61387" t="s">
        <v>7</v>
      </c>
    </row>
    <row r="61388" spans="1:18" x14ac:dyDescent="0.25">
      <c r="A61388" s="1">
        <v>43112</v>
      </c>
      <c r="B61388" s="7">
        <v>43112</v>
      </c>
      <c r="C61388" s="4">
        <v>1.9404799937999999</v>
      </c>
      <c r="D61388" s="4">
        <v>2.1568200588000002</v>
      </c>
      <c r="E61388" s="4">
        <v>1.86729002</v>
      </c>
      <c r="F61388" s="4">
        <v>2.0432300568000001</v>
      </c>
      <c r="G61388" s="4">
        <v>0.71453191683789818</v>
      </c>
      <c r="H61388" s="4">
        <v>4.738062207713567E-2</v>
      </c>
      <c r="I61388" s="4">
        <v>1.4614752685069866E-4</v>
      </c>
      <c r="J61388" s="13">
        <v>-8.8308939885433642</v>
      </c>
      <c r="K61388" s="4">
        <v>4.3185078742723889E-3</v>
      </c>
      <c r="L61388" s="7">
        <v>3330810112</v>
      </c>
      <c r="M61388" s="7">
        <v>38739141734.076309</v>
      </c>
      <c r="N61388" s="12">
        <v>8.5980482863152921E-2</v>
      </c>
      <c r="O61388" s="4">
        <v>-5.753077546850218E-8</v>
      </c>
      <c r="P61388" s="7">
        <v>6805611334.3317747</v>
      </c>
      <c r="Q61388" s="7">
        <v>79152978765.699997</v>
      </c>
      <c r="R61388" t="s">
        <v>7</v>
      </c>
    </row>
    <row r="61389" spans="1:18" x14ac:dyDescent="0.25">
      <c r="A61389" s="1">
        <v>43113</v>
      </c>
      <c r="B61389" s="7">
        <v>43113</v>
      </c>
      <c r="C61389" s="4">
        <v>2.0514099598</v>
      </c>
      <c r="D61389" s="4">
        <v>2.1187000275000001</v>
      </c>
      <c r="E61389" s="4">
        <v>1.9820200205</v>
      </c>
      <c r="F61389" s="4">
        <v>2.0213499068999998</v>
      </c>
      <c r="G61389" s="4">
        <v>0.70376555896222515</v>
      </c>
      <c r="H61389" s="4">
        <v>-1.0708608082179378E-2</v>
      </c>
      <c r="I61389" s="4">
        <v>1.4076056596758413E-4</v>
      </c>
      <c r="J61389" s="13">
        <v>-8.8684502247205632</v>
      </c>
      <c r="K61389" s="4">
        <v>-3.6859747128103873E-2</v>
      </c>
      <c r="L61389" s="7">
        <v>2130169984</v>
      </c>
      <c r="M61389" s="7">
        <v>38739144595.252861</v>
      </c>
      <c r="N61389" s="12">
        <v>5.4987532798053407E-2</v>
      </c>
      <c r="O61389" s="4">
        <v>7.3857510098166587E-8</v>
      </c>
      <c r="P61389" s="7">
        <v>4305818898.8395739</v>
      </c>
      <c r="Q61389" s="7">
        <v>78305366321</v>
      </c>
      <c r="R61389" t="s">
        <v>7</v>
      </c>
    </row>
    <row r="61390" spans="1:18" x14ac:dyDescent="0.25">
      <c r="A61390" s="1">
        <v>43114</v>
      </c>
      <c r="B61390" s="7">
        <v>43114</v>
      </c>
      <c r="C61390" s="4">
        <v>2.0185201168</v>
      </c>
      <c r="D61390" s="4">
        <v>2.0185201168</v>
      </c>
      <c r="E61390" s="4">
        <v>1.8118400574</v>
      </c>
      <c r="F61390" s="4">
        <v>1.8611899614</v>
      </c>
      <c r="G61390" s="4">
        <v>0.62121604735678948</v>
      </c>
      <c r="H61390" s="4">
        <v>-7.923415186716766E-2</v>
      </c>
      <c r="I61390" s="4">
        <v>1.3514304105431311E-4</v>
      </c>
      <c r="J61390" s="13">
        <v>-8.9091767771016244</v>
      </c>
      <c r="K61390" s="4">
        <v>-3.9908371173817868E-2</v>
      </c>
      <c r="L61390" s="7">
        <v>1978200064</v>
      </c>
      <c r="M61390" s="7">
        <v>38739143614.424606</v>
      </c>
      <c r="N61390" s="12">
        <v>5.1064630743757916E-2</v>
      </c>
      <c r="O61390" s="4">
        <v>-2.5318789687986526E-8</v>
      </c>
      <c r="P61390" s="7">
        <v>3681806100.7576375</v>
      </c>
      <c r="Q61390" s="7">
        <v>72100905208.399994</v>
      </c>
      <c r="R61390" t="s">
        <v>7</v>
      </c>
    </row>
    <row r="61391" spans="1:18" x14ac:dyDescent="0.25">
      <c r="A61391" s="1">
        <v>43115</v>
      </c>
      <c r="B61391" s="7">
        <v>43115</v>
      </c>
      <c r="C61391" s="4">
        <v>1.8562500476999999</v>
      </c>
      <c r="D61391" s="4">
        <v>1.9008100032999999</v>
      </c>
      <c r="E61391" s="4">
        <v>1.6652899981</v>
      </c>
      <c r="F61391" s="4">
        <v>1.6767300367</v>
      </c>
      <c r="G61391" s="4">
        <v>0.51684548997782465</v>
      </c>
      <c r="H61391" s="4">
        <v>-9.9108596395634976E-2</v>
      </c>
      <c r="I61391" s="4">
        <v>1.2132809884346331E-4</v>
      </c>
      <c r="J61391" s="13">
        <v>-9.017012121326287</v>
      </c>
      <c r="K61391" s="4">
        <v>-0.10222459183301688</v>
      </c>
      <c r="L61391" s="7">
        <v>1838460032</v>
      </c>
      <c r="M61391" s="7">
        <v>38739141963.09095</v>
      </c>
      <c r="N61391" s="12">
        <v>4.7457427780708425E-2</v>
      </c>
      <c r="O61391" s="4">
        <v>-4.2627004684124129E-8</v>
      </c>
      <c r="P61391" s="7">
        <v>3082601156.9268432</v>
      </c>
      <c r="Q61391" s="7">
        <v>64955082925.5</v>
      </c>
      <c r="R61391" t="s">
        <v>7</v>
      </c>
    </row>
    <row r="61392" spans="1:18" x14ac:dyDescent="0.25">
      <c r="A61392" s="1">
        <v>43116</v>
      </c>
      <c r="B61392" s="7">
        <v>43116</v>
      </c>
      <c r="C61392" s="4">
        <v>1.6783599854</v>
      </c>
      <c r="D61392" s="4">
        <v>1.7013800144</v>
      </c>
      <c r="E61392" s="4">
        <v>0.90931302309999995</v>
      </c>
      <c r="F61392" s="4">
        <v>1.1792399883</v>
      </c>
      <c r="G61392" s="4">
        <v>0.16487015325855425</v>
      </c>
      <c r="H61392" s="4">
        <v>-0.29670253261468277</v>
      </c>
      <c r="I61392" s="4">
        <v>1.0262738682389801E-4</v>
      </c>
      <c r="J61392" s="13">
        <v>-9.1844057327384068</v>
      </c>
      <c r="K61392" s="4">
        <v>-0.15413339694453496</v>
      </c>
      <c r="L61392" s="7">
        <v>5687960064</v>
      </c>
      <c r="M61392" s="7">
        <v>38739143195.319</v>
      </c>
      <c r="N61392" s="12">
        <v>0.14682720356828383</v>
      </c>
      <c r="O61392" s="4">
        <v>3.1808346488570901E-8</v>
      </c>
      <c r="P61392" s="7">
        <v>6707469959.3222275</v>
      </c>
      <c r="Q61392" s="7">
        <v>45682746768.400002</v>
      </c>
      <c r="R61392" t="s">
        <v>7</v>
      </c>
    </row>
    <row r="61393" spans="1:18" x14ac:dyDescent="0.25">
      <c r="A61393" s="1">
        <v>43117</v>
      </c>
      <c r="B61393" s="7">
        <v>43117</v>
      </c>
      <c r="C61393" s="4">
        <v>1.1836800574999999</v>
      </c>
      <c r="D61393" s="4">
        <v>1.3767299652</v>
      </c>
      <c r="E61393" s="4">
        <v>0.8977969885</v>
      </c>
      <c r="F61393" s="4">
        <v>1.3063399791999999</v>
      </c>
      <c r="G61393" s="4">
        <v>0.26722931795670402</v>
      </c>
      <c r="H61393" s="4">
        <v>0.10778127621268006</v>
      </c>
      <c r="I61393" s="4">
        <v>1.1675634349319366E-4</v>
      </c>
      <c r="J61393" s="13">
        <v>-9.0554213289024936</v>
      </c>
      <c r="K61393" s="4">
        <v>0.13767238070223925</v>
      </c>
      <c r="L61393" s="7">
        <v>7251210240</v>
      </c>
      <c r="M61393" s="7">
        <v>38739143427.801476</v>
      </c>
      <c r="N61393" s="12">
        <v>0.18718044846588186</v>
      </c>
      <c r="O61393" s="4">
        <v>6.0012291471860297E-9</v>
      </c>
      <c r="P61393" s="7">
        <v>9472545834.096426</v>
      </c>
      <c r="Q61393" s="7">
        <v>50606491819.699997</v>
      </c>
      <c r="R61393" t="s">
        <v>7</v>
      </c>
    </row>
    <row r="61394" spans="1:18" x14ac:dyDescent="0.25">
      <c r="A61394" s="1">
        <v>43118</v>
      </c>
      <c r="B61394" s="7">
        <v>43118</v>
      </c>
      <c r="C61394" s="4">
        <v>1.3055800200000001</v>
      </c>
      <c r="D61394" s="4">
        <v>1.7331899405</v>
      </c>
      <c r="E61394" s="4">
        <v>1.2560499907</v>
      </c>
      <c r="F61394" s="4">
        <v>1.5965800285</v>
      </c>
      <c r="G61394" s="4">
        <v>0.46786385938269281</v>
      </c>
      <c r="H61394" s="4">
        <v>0.222178034754584</v>
      </c>
      <c r="I61394" s="4">
        <v>1.3913672225027824E-4</v>
      </c>
      <c r="J61394" s="13">
        <v>-8.880053494952822</v>
      </c>
      <c r="K61394" s="4">
        <v>0.19168447801201691</v>
      </c>
      <c r="L61394" s="7">
        <v>9110439936</v>
      </c>
      <c r="M61394" s="7">
        <v>38739142119.489441</v>
      </c>
      <c r="N61394" s="12">
        <v>0.23517402393422104</v>
      </c>
      <c r="O61394" s="4">
        <v>-3.3772353202523635E-8</v>
      </c>
      <c r="P61394" s="7">
        <v>14545546452.666418</v>
      </c>
      <c r="Q61394" s="7">
        <v>61850140629.199997</v>
      </c>
      <c r="R61394" t="s">
        <v>7</v>
      </c>
    </row>
    <row r="61395" spans="1:18" x14ac:dyDescent="0.25">
      <c r="A61395" s="1">
        <v>43119</v>
      </c>
      <c r="B61395" s="7">
        <v>43119</v>
      </c>
      <c r="C61395" s="4">
        <v>1.5821700096</v>
      </c>
      <c r="D61395" s="4">
        <v>1.7021399736</v>
      </c>
      <c r="E61395" s="4">
        <v>1.5013400316000001</v>
      </c>
      <c r="F61395" s="4">
        <v>1.5520499944999999</v>
      </c>
      <c r="G61395" s="4">
        <v>0.4395766341932319</v>
      </c>
      <c r="H61395" s="4">
        <v>-2.7890887525278917E-2</v>
      </c>
      <c r="I61395" s="4">
        <v>1.3371210971179653E-4</v>
      </c>
      <c r="J61395" s="13">
        <v>-8.9198215041972997</v>
      </c>
      <c r="K61395" s="4">
        <v>-3.89876407230864E-2</v>
      </c>
      <c r="L61395" s="7">
        <v>3697430016</v>
      </c>
      <c r="M61395" s="7">
        <v>38739142948.271828</v>
      </c>
      <c r="N61395" s="12">
        <v>9.5444290570319501E-2</v>
      </c>
      <c r="O61395" s="4">
        <v>2.1393927212518974E-8</v>
      </c>
      <c r="P61395" s="7">
        <v>5738596235.9969349</v>
      </c>
      <c r="Q61395" s="7">
        <v>60125086599.800003</v>
      </c>
      <c r="R61395" t="s">
        <v>7</v>
      </c>
    </row>
    <row r="61396" spans="1:18" x14ac:dyDescent="0.25">
      <c r="A61396" s="1">
        <v>43120</v>
      </c>
      <c r="B61396" s="7">
        <v>43120</v>
      </c>
      <c r="C61396" s="4">
        <v>1.5628399849000001</v>
      </c>
      <c r="D61396" s="4">
        <v>1.6283299923000001</v>
      </c>
      <c r="E61396" s="4">
        <v>1.5027400255000001</v>
      </c>
      <c r="F61396" s="4">
        <v>1.5786199569999999</v>
      </c>
      <c r="G61396" s="4">
        <v>0.45655102042687334</v>
      </c>
      <c r="H61396" s="4">
        <v>1.7119269736255903E-2</v>
      </c>
      <c r="I61396" s="4">
        <v>1.223812277581103E-4</v>
      </c>
      <c r="J61396" s="13">
        <v>-9.0083695676374163</v>
      </c>
      <c r="K61396" s="4">
        <v>-8.4740880823052214E-2</v>
      </c>
      <c r="L61396" s="7">
        <v>2346449920</v>
      </c>
      <c r="M61396" s="7">
        <v>38739143866.214287</v>
      </c>
      <c r="N61396" s="12">
        <v>6.0570515654746263E-2</v>
      </c>
      <c r="O61396" s="4">
        <v>2.3695476699940651E-8</v>
      </c>
      <c r="P61396" s="7">
        <v>3704152671.8130531</v>
      </c>
      <c r="Q61396" s="7">
        <v>61154385624.300003</v>
      </c>
      <c r="R61396" t="s">
        <v>7</v>
      </c>
    </row>
    <row r="61397" spans="1:18" x14ac:dyDescent="0.25">
      <c r="A61397" s="1">
        <v>43121</v>
      </c>
      <c r="B61397" s="7">
        <v>43121</v>
      </c>
      <c r="C61397" s="4">
        <v>1.5762300491000001</v>
      </c>
      <c r="D61397" s="4">
        <v>1.5762300491000001</v>
      </c>
      <c r="E61397" s="4">
        <v>1.3430299759</v>
      </c>
      <c r="F61397" s="4">
        <v>1.3800400496</v>
      </c>
      <c r="G61397" s="4">
        <v>0.3221125201972746</v>
      </c>
      <c r="H61397" s="4">
        <v>-0.12579335926892748</v>
      </c>
      <c r="I61397" s="4">
        <v>1.1896794821353737E-4</v>
      </c>
      <c r="J61397" s="13">
        <v>-9.0366564438753993</v>
      </c>
      <c r="K61397" s="4">
        <v>-2.7890548306308605E-2</v>
      </c>
      <c r="L61397" s="7">
        <v>2840750080</v>
      </c>
      <c r="M61397" s="7">
        <v>38739141418.682495</v>
      </c>
      <c r="N61397" s="12">
        <v>7.333022818698838E-2</v>
      </c>
      <c r="O61397" s="4">
        <v>-6.3179811101132428E-8</v>
      </c>
      <c r="P61397" s="7">
        <v>3920348881.3044043</v>
      </c>
      <c r="Q61397" s="7">
        <v>53461566644.900002</v>
      </c>
      <c r="R61397" t="s">
        <v>7</v>
      </c>
    </row>
    <row r="61398" spans="1:18" x14ac:dyDescent="0.25">
      <c r="A61398" s="1">
        <v>43122</v>
      </c>
      <c r="B61398" s="7">
        <v>43122</v>
      </c>
      <c r="C61398" s="4">
        <v>1.3916100264</v>
      </c>
      <c r="D61398" s="4">
        <v>1.4284100532999999</v>
      </c>
      <c r="E61398" s="4">
        <v>1.163079977</v>
      </c>
      <c r="F61398" s="4">
        <v>1.3573499918</v>
      </c>
      <c r="G61398" s="4">
        <v>0.30553426344193174</v>
      </c>
      <c r="H61398" s="4">
        <v>-1.6441593710687333E-2</v>
      </c>
      <c r="I61398" s="4">
        <v>1.2416981752530921E-4</v>
      </c>
      <c r="J61398" s="13">
        <v>-8.993860433091978</v>
      </c>
      <c r="K61398" s="4">
        <v>4.3724964495772636E-2</v>
      </c>
      <c r="L61398" s="7">
        <v>2642510080</v>
      </c>
      <c r="M61398" s="7">
        <v>38739143045.022263</v>
      </c>
      <c r="N61398" s="12">
        <v>6.8212920376914385E-2</v>
      </c>
      <c r="O61398" s="4">
        <v>4.1981822722372714E-8</v>
      </c>
      <c r="P61398" s="7">
        <v>3586811035.4194174</v>
      </c>
      <c r="Q61398" s="7">
        <v>52582575494.5</v>
      </c>
      <c r="R61398" t="s">
        <v>7</v>
      </c>
    </row>
    <row r="61399" spans="1:18" x14ac:dyDescent="0.25">
      <c r="A61399" s="1">
        <v>43123</v>
      </c>
      <c r="B61399" s="7">
        <v>43123</v>
      </c>
      <c r="C61399" s="4">
        <v>1.3531899452</v>
      </c>
      <c r="D61399" s="4">
        <v>1.4347200393999999</v>
      </c>
      <c r="E61399" s="4">
        <v>1.2042599916000001</v>
      </c>
      <c r="F61399" s="4">
        <v>1.3370699882999999</v>
      </c>
      <c r="G61399" s="4">
        <v>0.290480644019743</v>
      </c>
      <c r="H61399" s="4">
        <v>-1.4940880113836048E-2</v>
      </c>
      <c r="I61399" s="4">
        <v>1.23023622634785E-4</v>
      </c>
      <c r="J61399" s="13">
        <v>-9.0031341670905132</v>
      </c>
      <c r="K61399" s="4">
        <v>-9.230865546617853E-3</v>
      </c>
      <c r="L61399" s="7">
        <v>2977080064</v>
      </c>
      <c r="M61399" s="7">
        <v>38739143149.983162</v>
      </c>
      <c r="N61399" s="12">
        <v>7.6849404037510158E-2</v>
      </c>
      <c r="O61399" s="4">
        <v>2.7094274963966754E-9</v>
      </c>
      <c r="P61399" s="7">
        <v>3980564406.3406429</v>
      </c>
      <c r="Q61399" s="7">
        <v>51796945678.300003</v>
      </c>
      <c r="R61399" t="s">
        <v>7</v>
      </c>
    </row>
    <row r="61400" spans="1:18" x14ac:dyDescent="0.25">
      <c r="A61400" s="1">
        <v>43124</v>
      </c>
      <c r="B61400" s="7">
        <v>43124</v>
      </c>
      <c r="C61400" s="4">
        <v>1.3521200417999999</v>
      </c>
      <c r="D61400" s="4">
        <v>1.4249600172000001</v>
      </c>
      <c r="E61400" s="4">
        <v>1.3078399896999999</v>
      </c>
      <c r="F61400" s="4">
        <v>1.3571499586</v>
      </c>
      <c r="G61400" s="4">
        <v>0.30538688219012311</v>
      </c>
      <c r="H61400" s="4">
        <v>1.5017890219442064E-2</v>
      </c>
      <c r="I61400" s="4">
        <v>1.1947373205720138E-4</v>
      </c>
      <c r="J61400" s="13">
        <v>-9.0324140261765677</v>
      </c>
      <c r="K61400" s="4">
        <v>-2.8855357219662016E-2</v>
      </c>
      <c r="L61400" s="7">
        <v>1853440000</v>
      </c>
      <c r="M61400" s="7">
        <v>38739143992.705719</v>
      </c>
      <c r="N61400" s="12">
        <v>4.7844113446311266E-2</v>
      </c>
      <c r="O61400" s="4">
        <v>2.1753773794251755E-8</v>
      </c>
      <c r="P61400" s="7">
        <v>2515396019.2675838</v>
      </c>
      <c r="Q61400" s="7">
        <v>52574827665.900002</v>
      </c>
      <c r="R61400" t="s">
        <v>7</v>
      </c>
    </row>
    <row r="61401" spans="1:18" x14ac:dyDescent="0.25">
      <c r="A61401" s="1">
        <v>43125</v>
      </c>
      <c r="B61401" s="7">
        <v>43125</v>
      </c>
      <c r="C61401" s="4">
        <v>1.3632500171999999</v>
      </c>
      <c r="D61401" s="4">
        <v>1.3848400115999999</v>
      </c>
      <c r="E61401" s="4">
        <v>1.2928700447000001</v>
      </c>
      <c r="F61401" s="4">
        <v>1.3122299909999999</v>
      </c>
      <c r="G61401" s="4">
        <v>0.2717279731772877</v>
      </c>
      <c r="H61401" s="4">
        <v>-3.3098750300474024E-2</v>
      </c>
      <c r="I61401" s="4">
        <v>1.1654528176230521E-4</v>
      </c>
      <c r="J61401" s="13">
        <v>-9.0572306758218506</v>
      </c>
      <c r="K61401" s="4">
        <v>-2.451124815866719E-2</v>
      </c>
      <c r="L61401" s="7">
        <v>986067968</v>
      </c>
      <c r="M61401" s="7">
        <v>38739143076.710861</v>
      </c>
      <c r="N61401" s="12">
        <v>2.5454046984142064E-2</v>
      </c>
      <c r="O61401" s="4">
        <v>-2.3645201297183044E-8</v>
      </c>
      <c r="P61401" s="7">
        <v>1293947960.7740283</v>
      </c>
      <c r="Q61401" s="7">
        <v>50834665370.900002</v>
      </c>
      <c r="R61401" t="s">
        <v>7</v>
      </c>
    </row>
    <row r="61402" spans="1:18" x14ac:dyDescent="0.25">
      <c r="A61402" s="1">
        <v>43126</v>
      </c>
      <c r="B61402" s="7">
        <v>43126</v>
      </c>
      <c r="C61402" s="4">
        <v>1.3089200258</v>
      </c>
      <c r="D61402" s="4">
        <v>1.3260200024</v>
      </c>
      <c r="E61402" s="4">
        <v>1.1349999904999999</v>
      </c>
      <c r="F61402" s="4">
        <v>1.2172700166999999</v>
      </c>
      <c r="G61402" s="4">
        <v>0.19661066014345607</v>
      </c>
      <c r="H61402" s="4">
        <v>-7.2365343690731138E-2</v>
      </c>
      <c r="I61402" s="4">
        <v>1.0896306408653373E-4</v>
      </c>
      <c r="J61402" s="13">
        <v>-9.1245015947531272</v>
      </c>
      <c r="K61402" s="4">
        <v>-6.5058126430510094E-2</v>
      </c>
      <c r="L61402" s="7">
        <v>2037570048</v>
      </c>
      <c r="M61402" s="7">
        <v>38739142279.491264</v>
      </c>
      <c r="N61402" s="12">
        <v>5.2597190544373562E-2</v>
      </c>
      <c r="O61402" s="4">
        <v>-2.0579174797030145E-8</v>
      </c>
      <c r="P61402" s="7">
        <v>2480272926.3563795</v>
      </c>
      <c r="Q61402" s="7">
        <v>47155996369.5</v>
      </c>
      <c r="R61402" t="s">
        <v>7</v>
      </c>
    </row>
    <row r="61403" spans="1:18" x14ac:dyDescent="0.25">
      <c r="A61403" s="1">
        <v>43127</v>
      </c>
      <c r="B61403" s="7">
        <v>43127</v>
      </c>
      <c r="C61403" s="4">
        <v>1.2178900241999999</v>
      </c>
      <c r="D61403" s="4">
        <v>1.2394800185999999</v>
      </c>
      <c r="E61403" s="4">
        <v>1.1894400119999999</v>
      </c>
      <c r="F61403" s="4">
        <v>1.2191100121</v>
      </c>
      <c r="G61403" s="4">
        <v>0.1981210942531314</v>
      </c>
      <c r="H61403" s="4">
        <v>1.5115753898123001E-3</v>
      </c>
      <c r="I61403" s="4">
        <v>1.0655903845810902E-4</v>
      </c>
      <c r="J61403" s="13">
        <v>-9.1468113746916142</v>
      </c>
      <c r="K61403" s="4">
        <v>-2.2062757215743699E-2</v>
      </c>
      <c r="L61403" s="7">
        <v>689100992</v>
      </c>
      <c r="M61403" s="7">
        <v>38739142426.488487</v>
      </c>
      <c r="N61403" s="12">
        <v>1.7788235589046405E-2</v>
      </c>
      <c r="O61403" s="4">
        <v>3.794539947215399E-9</v>
      </c>
      <c r="P61403" s="7">
        <v>840089918.69524205</v>
      </c>
      <c r="Q61403" s="7">
        <v>47227276392.300003</v>
      </c>
      <c r="R61403" t="s">
        <v>7</v>
      </c>
    </row>
    <row r="61404" spans="1:18" x14ac:dyDescent="0.25">
      <c r="A61404" s="1">
        <v>43128</v>
      </c>
      <c r="B61404" s="7">
        <v>43128</v>
      </c>
      <c r="C61404" s="4">
        <v>1.2238899469</v>
      </c>
      <c r="D61404" s="4">
        <v>1.4381200075</v>
      </c>
      <c r="E61404" s="4">
        <v>1.2238899469</v>
      </c>
      <c r="F61404" s="4">
        <v>1.3996000289999999</v>
      </c>
      <c r="G61404" s="4">
        <v>0.3361865022316014</v>
      </c>
      <c r="H61404" s="4">
        <v>0.14805063948994523</v>
      </c>
      <c r="I61404" s="4">
        <v>1.1874804240456945E-4</v>
      </c>
      <c r="J61404" s="13">
        <v>-9.038506600199554</v>
      </c>
      <c r="K61404" s="4">
        <v>0.11438733046800367</v>
      </c>
      <c r="L61404" s="7">
        <v>1327360000</v>
      </c>
      <c r="M61404" s="7">
        <v>38739142008.334442</v>
      </c>
      <c r="N61404" s="12">
        <v>3.4264052614134517E-2</v>
      </c>
      <c r="O61404" s="4">
        <v>-1.0794096588443352E-8</v>
      </c>
      <c r="P61404" s="7">
        <v>1857773094.4934399</v>
      </c>
      <c r="Q61404" s="7">
        <v>54219304278.300003</v>
      </c>
      <c r="R61404" t="s">
        <v>7</v>
      </c>
    </row>
    <row r="61405" spans="1:18" x14ac:dyDescent="0.25">
      <c r="A61405" s="1">
        <v>43129</v>
      </c>
      <c r="B61405" s="7">
        <v>43129</v>
      </c>
      <c r="C61405" s="4">
        <v>1.3992099762000001</v>
      </c>
      <c r="D61405" s="4">
        <v>1.4052499533</v>
      </c>
      <c r="E61405" s="4">
        <v>1.2991299628999999</v>
      </c>
      <c r="F61405" s="4">
        <v>1.3239699601999999</v>
      </c>
      <c r="G61405" s="4">
        <v>0.28063476858672975</v>
      </c>
      <c r="H61405" s="4">
        <v>-5.4036915713724959E-2</v>
      </c>
      <c r="I61405" s="4">
        <v>1.1720281810290438E-4</v>
      </c>
      <c r="J61405" s="13">
        <v>-9.0516046358638196</v>
      </c>
      <c r="K61405" s="4">
        <v>-1.3012629685300845E-2</v>
      </c>
      <c r="L61405" s="7">
        <v>1073680000</v>
      </c>
      <c r="M61405" s="7">
        <v>38739143975.556801</v>
      </c>
      <c r="N61405" s="12">
        <v>2.771563565466131E-2</v>
      </c>
      <c r="O61405" s="4">
        <v>5.0781257836850899E-8</v>
      </c>
      <c r="P61405" s="7">
        <v>1421520066.8675358</v>
      </c>
      <c r="Q61405" s="7">
        <v>51289462907.5</v>
      </c>
      <c r="R61405" t="s">
        <v>7</v>
      </c>
    </row>
    <row r="61406" spans="1:18" x14ac:dyDescent="0.25">
      <c r="A61406" s="1">
        <v>43130</v>
      </c>
      <c r="B61406" s="7">
        <v>43130</v>
      </c>
      <c r="C61406" s="4">
        <v>1.3281799555</v>
      </c>
      <c r="D61406" s="4">
        <v>1.3281799555</v>
      </c>
      <c r="E61406" s="4">
        <v>1.1311299801000001</v>
      </c>
      <c r="F61406" s="4">
        <v>1.1385600567</v>
      </c>
      <c r="G61406" s="4">
        <v>0.12976435585502444</v>
      </c>
      <c r="H61406" s="4">
        <v>-0.14004086880641287</v>
      </c>
      <c r="I61406" s="4">
        <v>1.1265844856214474E-4</v>
      </c>
      <c r="J61406" s="13">
        <v>-9.0911498955658558</v>
      </c>
      <c r="K61406" s="4">
        <v>-3.8773551816558546E-2</v>
      </c>
      <c r="L61406" s="7">
        <v>1134640000</v>
      </c>
      <c r="M61406" s="7">
        <v>38739140881.807472</v>
      </c>
      <c r="N61406" s="12">
        <v>2.9289240137301168E-2</v>
      </c>
      <c r="O61406" s="4">
        <v>-7.9861065865713015E-8</v>
      </c>
      <c r="P61406" s="7">
        <v>1291855782.7340879</v>
      </c>
      <c r="Q61406" s="7">
        <v>44106838438.900002</v>
      </c>
      <c r="R61406" t="s">
        <v>7</v>
      </c>
    </row>
    <row r="61407" spans="1:18" x14ac:dyDescent="0.25">
      <c r="A61407" s="1">
        <v>43131</v>
      </c>
      <c r="B61407" s="7">
        <v>43131</v>
      </c>
      <c r="C61407" s="4">
        <v>1.1306600571000001</v>
      </c>
      <c r="D61407" s="4">
        <v>1.1909300088999999</v>
      </c>
      <c r="E61407" s="4">
        <v>1.0366100073</v>
      </c>
      <c r="F61407" s="4">
        <v>1.1623899937</v>
      </c>
      <c r="G61407" s="4">
        <v>0.15047822492649204</v>
      </c>
      <c r="H61407" s="4">
        <v>2.0929890223857446E-2</v>
      </c>
      <c r="I61407" s="4">
        <v>1.1372455392508183E-4</v>
      </c>
      <c r="J61407" s="13">
        <v>-9.0817312269157071</v>
      </c>
      <c r="K61407" s="4">
        <v>9.4631638953292085E-3</v>
      </c>
      <c r="L61407" s="7">
        <v>1264029952</v>
      </c>
      <c r="M61407" s="7">
        <v>38739143020.979706</v>
      </c>
      <c r="N61407" s="12">
        <v>3.262926986576465E-2</v>
      </c>
      <c r="O61407" s="4">
        <v>5.5219919308694141E-8</v>
      </c>
      <c r="P61407" s="7">
        <v>1469295767.9418912</v>
      </c>
      <c r="Q61407" s="7">
        <v>45029992212.099998</v>
      </c>
      <c r="R61407" t="s">
        <v>7</v>
      </c>
    </row>
    <row r="61408" spans="1:18" x14ac:dyDescent="0.25">
      <c r="A61408" s="1">
        <v>43132</v>
      </c>
      <c r="B61408" s="7">
        <v>43132</v>
      </c>
      <c r="C61408" s="4">
        <v>1.1608799696000001</v>
      </c>
      <c r="D61408" s="4">
        <v>1.1626000404000001</v>
      </c>
      <c r="E61408" s="4">
        <v>0.93037801980000001</v>
      </c>
      <c r="F61408" s="4">
        <v>0.96253001689999995</v>
      </c>
      <c r="G61408" s="4">
        <v>-3.819002691687276E-2</v>
      </c>
      <c r="H61408" s="4">
        <v>-0.17193883110076191</v>
      </c>
      <c r="I61408" s="4">
        <v>1.0495892420730317E-4</v>
      </c>
      <c r="J61408" s="13">
        <v>-9.1619414823703433</v>
      </c>
      <c r="K61408" s="4">
        <v>-7.7077723457620054E-2</v>
      </c>
      <c r="L61408" s="7">
        <v>1410419968</v>
      </c>
      <c r="M61408" s="7">
        <v>39009215153.132126</v>
      </c>
      <c r="N61408" s="12">
        <v>3.6156071391422358E-2</v>
      </c>
      <c r="O61408" s="4">
        <v>6.9715567018650577E-3</v>
      </c>
      <c r="P61408" s="7">
        <v>1357571555.6351373</v>
      </c>
      <c r="Q61408" s="7">
        <v>37547540520.599998</v>
      </c>
      <c r="R61408" t="s">
        <v>7</v>
      </c>
    </row>
    <row r="61409" spans="1:18" x14ac:dyDescent="0.25">
      <c r="A61409" s="1">
        <v>43133</v>
      </c>
      <c r="B61409" s="7">
        <v>43133</v>
      </c>
      <c r="C61409" s="4">
        <v>0.96064198020000002</v>
      </c>
      <c r="D61409" s="4">
        <v>0.96064198020000002</v>
      </c>
      <c r="E61409" s="4">
        <v>0.63518500330000005</v>
      </c>
      <c r="F61409" s="4">
        <v>0.88478398319999996</v>
      </c>
      <c r="G61409" s="4">
        <v>-0.12241175054789492</v>
      </c>
      <c r="H61409" s="4">
        <v>-8.0772580942872832E-2</v>
      </c>
      <c r="I61409" s="4">
        <v>1.0019352639356793E-4</v>
      </c>
      <c r="J61409" s="13">
        <v>-9.2084069782512419</v>
      </c>
      <c r="K61409" s="4">
        <v>-4.5402502452513309E-2</v>
      </c>
      <c r="L61409" s="7">
        <v>3529760000</v>
      </c>
      <c r="M61409" s="7">
        <v>39009216578.684563</v>
      </c>
      <c r="N61409" s="12">
        <v>9.0485282955637042E-2</v>
      </c>
      <c r="O61409" s="4">
        <v>3.6543991752527039E-8</v>
      </c>
      <c r="P61409" s="7">
        <v>3123075112.5400319</v>
      </c>
      <c r="Q61409" s="7">
        <v>34514730026</v>
      </c>
      <c r="R61409" t="s">
        <v>7</v>
      </c>
    </row>
    <row r="61410" spans="1:18" x14ac:dyDescent="0.25">
      <c r="A61410" s="1">
        <v>43134</v>
      </c>
      <c r="B61410" s="7">
        <v>43134</v>
      </c>
      <c r="C61410" s="4">
        <v>0.89199197289999999</v>
      </c>
      <c r="D61410" s="4">
        <v>0.97479897739999999</v>
      </c>
      <c r="E61410" s="4">
        <v>0.76163500549999996</v>
      </c>
      <c r="F61410" s="4">
        <v>0.92404299970000003</v>
      </c>
      <c r="G61410" s="4">
        <v>-7.8996671951379396E-2</v>
      </c>
      <c r="H61410" s="4">
        <v>4.4371301069456429E-2</v>
      </c>
      <c r="I61410" s="4">
        <v>1.0071411969854951E-4</v>
      </c>
      <c r="J61410" s="13">
        <v>-9.2032245525918732</v>
      </c>
      <c r="K61410" s="4">
        <v>5.1958776551754935E-3</v>
      </c>
      <c r="L61410" s="7">
        <v>1988960000</v>
      </c>
      <c r="M61410" s="7">
        <v>39009215850.672279</v>
      </c>
      <c r="N61410" s="12">
        <v>5.0986925951389574E-2</v>
      </c>
      <c r="O61410" s="4">
        <v>-1.8662571237664798E-8</v>
      </c>
      <c r="P61410" s="7">
        <v>1837884564.6833122</v>
      </c>
      <c r="Q61410" s="7">
        <v>36046192830.599998</v>
      </c>
      <c r="R61410" t="s">
        <v>7</v>
      </c>
    </row>
    <row r="61411" spans="1:18" x14ac:dyDescent="0.25">
      <c r="A61411" s="1">
        <v>43135</v>
      </c>
      <c r="B61411" s="7">
        <v>43135</v>
      </c>
      <c r="C61411" s="4">
        <v>0.91341799499999998</v>
      </c>
      <c r="D61411" s="4">
        <v>0.95294702050000002</v>
      </c>
      <c r="E61411" s="4">
        <v>0.79682099819999996</v>
      </c>
      <c r="F61411" s="4">
        <v>0.81570297479999998</v>
      </c>
      <c r="G61411" s="4">
        <v>-0.20370499175323437</v>
      </c>
      <c r="H61411" s="4">
        <v>-0.11724565300010253</v>
      </c>
      <c r="I61411" s="4">
        <v>9.8550442478353894E-5</v>
      </c>
      <c r="J61411" s="13">
        <v>-9.2249420344887252</v>
      </c>
      <c r="K61411" s="4">
        <v>-2.1483355329637785E-2</v>
      </c>
      <c r="L61411" s="7">
        <v>1190960000</v>
      </c>
      <c r="M61411" s="7">
        <v>39009217043.129997</v>
      </c>
      <c r="N61411" s="12">
        <v>3.0530220554881471E-2</v>
      </c>
      <c r="O61411" s="4">
        <v>3.0568615438470986E-8</v>
      </c>
      <c r="P61411" s="7">
        <v>971469614.86780798</v>
      </c>
      <c r="Q61411" s="7">
        <v>31819934386.700001</v>
      </c>
      <c r="R61411" t="s">
        <v>7</v>
      </c>
    </row>
    <row r="61412" spans="1:18" x14ac:dyDescent="0.25">
      <c r="A61412" s="1">
        <v>43136</v>
      </c>
      <c r="B61412" s="7">
        <v>43136</v>
      </c>
      <c r="C61412" s="4">
        <v>0.82594299319999998</v>
      </c>
      <c r="D61412" s="4">
        <v>0.83386600020000001</v>
      </c>
      <c r="E61412" s="4">
        <v>0.67582702640000003</v>
      </c>
      <c r="F61412" s="4">
        <v>0.69179898500000003</v>
      </c>
      <c r="G61412" s="4">
        <v>-0.36845984966719325</v>
      </c>
      <c r="H61412" s="4">
        <v>-0.15189841600170653</v>
      </c>
      <c r="I61412" s="4">
        <v>9.9464001118193654E-5</v>
      </c>
      <c r="J61412" s="13">
        <v>-9.2157147770714438</v>
      </c>
      <c r="K61412" s="4">
        <v>9.2699597979016522E-3</v>
      </c>
      <c r="L61412" s="7">
        <v>1286179968</v>
      </c>
      <c r="M61412" s="7">
        <v>39009216683.803024</v>
      </c>
      <c r="N61412" s="12">
        <v>3.2971181616523806E-2</v>
      </c>
      <c r="O61412" s="4">
        <v>-9.2113351714837275E-9</v>
      </c>
      <c r="P61412" s="7">
        <v>889777996.38973248</v>
      </c>
      <c r="Q61412" s="7">
        <v>26986536507.5</v>
      </c>
      <c r="R61412" t="s">
        <v>7</v>
      </c>
    </row>
    <row r="61413" spans="1:18" x14ac:dyDescent="0.25">
      <c r="A61413" s="1">
        <v>43137</v>
      </c>
      <c r="B61413" s="7">
        <v>43137</v>
      </c>
      <c r="C61413" s="4">
        <v>0.70512098069999996</v>
      </c>
      <c r="D61413" s="4">
        <v>0.78600400690000005</v>
      </c>
      <c r="E61413" s="4">
        <v>0.58836001159999995</v>
      </c>
      <c r="F61413" s="4">
        <v>0.77639299630000003</v>
      </c>
      <c r="G61413" s="4">
        <v>-0.25309644846470258</v>
      </c>
      <c r="H61413" s="4">
        <v>0.122281201814715</v>
      </c>
      <c r="I61413" s="4">
        <v>1.0012806245808615E-4</v>
      </c>
      <c r="J61413" s="13">
        <v>-9.2090605666955767</v>
      </c>
      <c r="K61413" s="4">
        <v>6.6763988219555601E-3</v>
      </c>
      <c r="L61413" s="7">
        <v>2361139968</v>
      </c>
      <c r="M61413" s="7">
        <v>39009216023.887512</v>
      </c>
      <c r="N61413" s="12">
        <v>6.0527747252191448E-2</v>
      </c>
      <c r="O61413" s="4">
        <v>-1.6916912673075124E-8</v>
      </c>
      <c r="P61413" s="7">
        <v>1833172534.4392061</v>
      </c>
      <c r="Q61413" s="7">
        <v>30286482112.099998</v>
      </c>
      <c r="R61413" t="s">
        <v>7</v>
      </c>
    </row>
    <row r="61414" spans="1:18" x14ac:dyDescent="0.25">
      <c r="A61414" s="1">
        <v>43138</v>
      </c>
      <c r="B61414" s="7">
        <v>43138</v>
      </c>
      <c r="C61414" s="4">
        <v>0.77457600829999995</v>
      </c>
      <c r="D61414" s="4">
        <v>0.8054779768</v>
      </c>
      <c r="E61414" s="4">
        <v>0.70695000890000004</v>
      </c>
      <c r="F61414" s="4">
        <v>0.72389501329999995</v>
      </c>
      <c r="G61414" s="4">
        <v>-0.32310890636542283</v>
      </c>
      <c r="H61414" s="4">
        <v>-6.7617795691339216E-2</v>
      </c>
      <c r="I61414" s="4">
        <v>9.4983143538686994E-5</v>
      </c>
      <c r="J61414" s="13">
        <v>-9.2618111185423135</v>
      </c>
      <c r="K61414" s="4">
        <v>-5.1383386366362874E-2</v>
      </c>
      <c r="L61414" s="7">
        <v>1133369984</v>
      </c>
      <c r="M61414" s="7">
        <v>39009215121.22261</v>
      </c>
      <c r="N61414" s="12">
        <v>2.905390381421441E-2</v>
      </c>
      <c r="O61414" s="4">
        <v>-2.3139785767051727E-8</v>
      </c>
      <c r="P61414" s="7">
        <v>820440879.64150071</v>
      </c>
      <c r="Q61414" s="7">
        <v>28238576299</v>
      </c>
      <c r="R61414" t="s">
        <v>7</v>
      </c>
    </row>
    <row r="61415" spans="1:18" x14ac:dyDescent="0.25">
      <c r="A61415" s="1">
        <v>43139</v>
      </c>
      <c r="B61415" s="7">
        <v>43139</v>
      </c>
      <c r="C61415" s="4">
        <v>0.72925198079999998</v>
      </c>
      <c r="D61415" s="4">
        <v>0.80697000029999999</v>
      </c>
      <c r="E61415" s="4">
        <v>0.72261101009999995</v>
      </c>
      <c r="F61415" s="4">
        <v>0.80526298279999997</v>
      </c>
      <c r="G61415" s="4">
        <v>-0.21658636820598284</v>
      </c>
      <c r="H61415" s="4">
        <v>0.11240299767927692</v>
      </c>
      <c r="I61415" s="4">
        <v>9.7423535164752593E-5</v>
      </c>
      <c r="J61415" s="13">
        <v>-9.2364427423695741</v>
      </c>
      <c r="K61415" s="4">
        <v>2.5692891761069352E-2</v>
      </c>
      <c r="L61415" s="7">
        <v>947315008</v>
      </c>
      <c r="M61415" s="7">
        <v>39009216671.272034</v>
      </c>
      <c r="N61415" s="12">
        <v>2.4284389404251767E-2</v>
      </c>
      <c r="O61415" s="4">
        <v>3.9735468104162985E-8</v>
      </c>
      <c r="P61415" s="7">
        <v>762837708.99328589</v>
      </c>
      <c r="Q61415" s="7">
        <v>31412678173.400002</v>
      </c>
      <c r="R61415" t="s">
        <v>7</v>
      </c>
    </row>
    <row r="61416" spans="1:18" x14ac:dyDescent="0.25">
      <c r="A61416" s="1">
        <v>43140</v>
      </c>
      <c r="B61416" s="7">
        <v>43140</v>
      </c>
      <c r="C61416" s="4">
        <v>0.79714000230000004</v>
      </c>
      <c r="D61416" s="4">
        <v>0.95442801710000003</v>
      </c>
      <c r="E61416" s="4">
        <v>0.77153998609999996</v>
      </c>
      <c r="F61416" s="4">
        <v>0.95442801710000003</v>
      </c>
      <c r="G61416" s="4">
        <v>-4.6643052908429655E-2</v>
      </c>
      <c r="H61416" s="4">
        <v>0.18523766457180807</v>
      </c>
      <c r="I61416" s="4">
        <v>1.0924003098252891E-4</v>
      </c>
      <c r="J61416" s="13">
        <v>-9.1219629777399067</v>
      </c>
      <c r="K61416" s="4">
        <v>0.12128995111698096</v>
      </c>
      <c r="L61416" s="7">
        <v>1690339968</v>
      </c>
      <c r="M61416" s="7">
        <v>39009215139.059647</v>
      </c>
      <c r="N61416" s="12">
        <v>4.3331811777660573E-2</v>
      </c>
      <c r="O61416" s="4">
        <v>-3.9278214684411857E-8</v>
      </c>
      <c r="P61416" s="7">
        <v>1613307823.8831174</v>
      </c>
      <c r="Q61416" s="7">
        <v>37231487853.800003</v>
      </c>
      <c r="R61416" t="s">
        <v>7</v>
      </c>
    </row>
    <row r="61417" spans="1:18" x14ac:dyDescent="0.25">
      <c r="A61417" s="1">
        <v>43141</v>
      </c>
      <c r="B61417" s="7">
        <v>43141</v>
      </c>
      <c r="C61417" s="4">
        <v>0.94725102189999999</v>
      </c>
      <c r="D61417" s="4">
        <v>1.3005900383</v>
      </c>
      <c r="E61417" s="4">
        <v>0.94725102189999999</v>
      </c>
      <c r="F61417" s="4">
        <v>1.0707399845000001</v>
      </c>
      <c r="G61417" s="4">
        <v>6.8349983745571816E-2</v>
      </c>
      <c r="H61417" s="4">
        <v>0.12186562560622471</v>
      </c>
      <c r="I61417" s="4">
        <v>1.2418839652384133E-4</v>
      </c>
      <c r="J61417" s="13">
        <v>-8.9937108185633186</v>
      </c>
      <c r="K61417" s="4">
        <v>0.13683963110284325</v>
      </c>
      <c r="L61417" s="7">
        <v>4682010112</v>
      </c>
      <c r="M61417" s="7">
        <v>39009216402.714806</v>
      </c>
      <c r="N61417" s="12">
        <v>0.12002317769382725</v>
      </c>
      <c r="O61417" s="4">
        <v>3.2393760153643626E-8</v>
      </c>
      <c r="P61417" s="7">
        <v>5013215434.7517233</v>
      </c>
      <c r="Q61417" s="7">
        <v>41768727766.400002</v>
      </c>
      <c r="R61417" t="s">
        <v>7</v>
      </c>
    </row>
    <row r="61418" spans="1:18" x14ac:dyDescent="0.25">
      <c r="A61418" s="1">
        <v>43142</v>
      </c>
      <c r="B61418" s="7">
        <v>43142</v>
      </c>
      <c r="C61418" s="4">
        <v>1.0673300027999999</v>
      </c>
      <c r="D61418" s="4">
        <v>1.0750999451000001</v>
      </c>
      <c r="E61418" s="4">
        <v>0.92976701260000005</v>
      </c>
      <c r="F61418" s="4">
        <v>1.0041600466</v>
      </c>
      <c r="G61418" s="4">
        <v>4.151417529422074E-3</v>
      </c>
      <c r="H61418" s="4">
        <v>-6.218123808189592E-2</v>
      </c>
      <c r="I61418" s="4">
        <v>1.2351337336594323E-4</v>
      </c>
      <c r="J61418" s="13">
        <v>-8.9991611213948737</v>
      </c>
      <c r="K61418" s="4">
        <v>-5.4354768786189448E-3</v>
      </c>
      <c r="L61418" s="7">
        <v>2555310080</v>
      </c>
      <c r="M61418" s="7">
        <v>39009214027.715332</v>
      </c>
      <c r="N61418" s="12">
        <v>6.5505295189605697E-2</v>
      </c>
      <c r="O61418" s="4">
        <v>-6.0883034641180126E-8</v>
      </c>
      <c r="P61418" s="7">
        <v>2565940289.0102496</v>
      </c>
      <c r="Q61418" s="7">
        <v>39171494175.900002</v>
      </c>
      <c r="R61418" t="s">
        <v>7</v>
      </c>
    </row>
    <row r="61419" spans="1:18" x14ac:dyDescent="0.25">
      <c r="A61419" s="1">
        <v>43143</v>
      </c>
      <c r="B61419" s="7">
        <v>43143</v>
      </c>
      <c r="C61419" s="4">
        <v>1.0065000057</v>
      </c>
      <c r="D61419" s="4">
        <v>1.1067299843</v>
      </c>
      <c r="E61419" s="4">
        <v>1.0065000057</v>
      </c>
      <c r="F61419" s="4">
        <v>1.081009984</v>
      </c>
      <c r="G61419" s="4">
        <v>7.7895774507112617E-2</v>
      </c>
      <c r="H61419" s="4">
        <v>7.6531562533489875E-2</v>
      </c>
      <c r="I61419" s="4">
        <v>1.2110025980372851E-4</v>
      </c>
      <c r="J61419" s="13">
        <v>-9.0188917620423066</v>
      </c>
      <c r="K61419" s="4">
        <v>-1.9537265451128018E-2</v>
      </c>
      <c r="L61419" s="7">
        <v>1756290048</v>
      </c>
      <c r="M61419" s="7">
        <v>39009216415.340714</v>
      </c>
      <c r="N61419" s="12">
        <v>4.5022438525817804E-2</v>
      </c>
      <c r="O61419" s="4">
        <v>6.1206703107972449E-8</v>
      </c>
      <c r="P61419" s="7">
        <v>1898567076.6878393</v>
      </c>
      <c r="Q61419" s="7">
        <v>42169352413</v>
      </c>
      <c r="R61419" t="s">
        <v>7</v>
      </c>
    </row>
    <row r="61420" spans="1:18" x14ac:dyDescent="0.25">
      <c r="A61420" s="1">
        <v>43144</v>
      </c>
      <c r="B61420" s="7">
        <v>43144</v>
      </c>
      <c r="C61420" s="4">
        <v>1.0797400475000001</v>
      </c>
      <c r="D61420" s="4">
        <v>1.0829299688</v>
      </c>
      <c r="E61420" s="4">
        <v>1.0147099495</v>
      </c>
      <c r="F61420" s="4">
        <v>1.0274100304</v>
      </c>
      <c r="G61420" s="4">
        <v>2.7041101900005946E-2</v>
      </c>
      <c r="H61420" s="4">
        <v>-4.9583217910409261E-2</v>
      </c>
      <c r="I61420" s="4">
        <v>1.1948976970396047E-4</v>
      </c>
      <c r="J61420" s="13">
        <v>-9.0322797994292614</v>
      </c>
      <c r="K61420" s="4">
        <v>-1.3298816223666396E-2</v>
      </c>
      <c r="L61420" s="7">
        <v>921100032</v>
      </c>
      <c r="M61420" s="7">
        <v>39009214683.738594</v>
      </c>
      <c r="N61420" s="12">
        <v>2.3612370550591226E-2</v>
      </c>
      <c r="O61420" s="4">
        <v>-4.4389564276529102E-8</v>
      </c>
      <c r="P61420" s="7">
        <v>946347411.87856102</v>
      </c>
      <c r="Q61420" s="7">
        <v>40078458444.099998</v>
      </c>
      <c r="R61420" t="s">
        <v>7</v>
      </c>
    </row>
    <row r="61421" spans="1:18" x14ac:dyDescent="0.25">
      <c r="A61421" s="1">
        <v>43145</v>
      </c>
      <c r="B61421" s="7">
        <v>43145</v>
      </c>
      <c r="C61421" s="4">
        <v>1.0260800123</v>
      </c>
      <c r="D61421" s="4">
        <v>1.1650999784</v>
      </c>
      <c r="E61421" s="4">
        <v>1.0212899446000001</v>
      </c>
      <c r="F61421" s="4">
        <v>1.1416200399</v>
      </c>
      <c r="G61421" s="4">
        <v>0.13244834124856045</v>
      </c>
      <c r="H61421" s="4">
        <v>0.11116302753588539</v>
      </c>
      <c r="I61421" s="4">
        <v>1.202384983922964E-4</v>
      </c>
      <c r="J61421" s="13">
        <v>-9.0260333010182254</v>
      </c>
      <c r="K61421" s="4">
        <v>6.2660484675041246E-3</v>
      </c>
      <c r="L61421" s="7">
        <v>1457600000</v>
      </c>
      <c r="M61421" s="7">
        <v>39009214474.63459</v>
      </c>
      <c r="N61421" s="12">
        <v>3.7365530673471828E-2</v>
      </c>
      <c r="O61421" s="4">
        <v>-5.3603746089617442E-9</v>
      </c>
      <c r="P61421" s="7">
        <v>1664025370.1582401</v>
      </c>
      <c r="Q61421" s="7">
        <v>44533700985</v>
      </c>
      <c r="R61421" t="s">
        <v>7</v>
      </c>
    </row>
    <row r="61422" spans="1:18" x14ac:dyDescent="0.25">
      <c r="A61422" s="1">
        <v>43146</v>
      </c>
      <c r="B61422" s="7">
        <v>43146</v>
      </c>
      <c r="C61422" s="4">
        <v>1.1390500069</v>
      </c>
      <c r="D61422" s="4">
        <v>1.16395998</v>
      </c>
      <c r="E61422" s="4">
        <v>1.1114699841</v>
      </c>
      <c r="F61422" s="4">
        <v>1.1468600035000001</v>
      </c>
      <c r="G61422" s="4">
        <v>0.13702777620800444</v>
      </c>
      <c r="H61422" s="4">
        <v>4.5899365961191447E-3</v>
      </c>
      <c r="I61422" s="4">
        <v>1.1280885657007795E-4</v>
      </c>
      <c r="J61422" s="13">
        <v>-9.0898157062903309</v>
      </c>
      <c r="K61422" s="4">
        <v>-6.1790873318944062E-2</v>
      </c>
      <c r="L61422" s="7">
        <v>1188530048</v>
      </c>
      <c r="M61422" s="7">
        <v>39009215718.978554</v>
      </c>
      <c r="N61422" s="12">
        <v>3.0467929849247462E-2</v>
      </c>
      <c r="O61422" s="4">
        <v>3.1898718812504439E-8</v>
      </c>
      <c r="P61422" s="7">
        <v>1363077575.0091352</v>
      </c>
      <c r="Q61422" s="7">
        <v>44738109276</v>
      </c>
      <c r="R61422" t="s">
        <v>7</v>
      </c>
    </row>
    <row r="61423" spans="1:18" x14ac:dyDescent="0.25">
      <c r="A61423" s="1">
        <v>43147</v>
      </c>
      <c r="B61423" s="7">
        <v>43147</v>
      </c>
      <c r="C61423" s="4">
        <v>1.1449400187000001</v>
      </c>
      <c r="D61423" s="4">
        <v>1.1518399715000001</v>
      </c>
      <c r="E61423" s="4">
        <v>1.1126099825</v>
      </c>
      <c r="F61423" s="4">
        <v>1.1380300522</v>
      </c>
      <c r="G61423" s="4">
        <v>0.12929874326406807</v>
      </c>
      <c r="H61423" s="4">
        <v>-7.6992407731133177E-3</v>
      </c>
      <c r="I61423" s="4">
        <v>1.1120198641395011E-4</v>
      </c>
      <c r="J61423" s="13">
        <v>-9.1041623128725391</v>
      </c>
      <c r="K61423" s="4">
        <v>-1.4244184410553246E-2</v>
      </c>
      <c r="L61423" s="7">
        <v>568339008</v>
      </c>
      <c r="M61423" s="7">
        <v>39009214048.679756</v>
      </c>
      <c r="N61423" s="12">
        <v>1.4569352955708553E-2</v>
      </c>
      <c r="O61423" s="4">
        <v>-4.2818056370069421E-8</v>
      </c>
      <c r="P61423" s="7">
        <v>646786870.94153619</v>
      </c>
      <c r="Q61423" s="7">
        <v>44393657900.099998</v>
      </c>
      <c r="R61423" t="s">
        <v>7</v>
      </c>
    </row>
    <row r="61424" spans="1:18" x14ac:dyDescent="0.25">
      <c r="A61424" s="1">
        <v>43148</v>
      </c>
      <c r="B61424" s="7">
        <v>43148</v>
      </c>
      <c r="C61424" s="4">
        <v>1.1374299526</v>
      </c>
      <c r="D61424" s="4">
        <v>1.2175899744000001</v>
      </c>
      <c r="E61424" s="4">
        <v>1.1325199604</v>
      </c>
      <c r="F61424" s="4">
        <v>1.2049800157999999</v>
      </c>
      <c r="G61424" s="4">
        <v>0.18646298240675535</v>
      </c>
      <c r="H61424" s="4">
        <v>5.8829697397335519E-2</v>
      </c>
      <c r="I61424" s="4">
        <v>1.0843269364076591E-4</v>
      </c>
      <c r="J61424" s="13">
        <v>-9.1293809125793395</v>
      </c>
      <c r="K61424" s="4">
        <v>-2.4903267131177725E-2</v>
      </c>
      <c r="L61424" s="7">
        <v>1186729984</v>
      </c>
      <c r="M61424" s="7">
        <v>39009215326.523598</v>
      </c>
      <c r="N61424" s="12">
        <v>3.0421785572115952E-2</v>
      </c>
      <c r="O61424" s="4">
        <v>3.2757487499186929E-8</v>
      </c>
      <c r="P61424" s="7">
        <v>1429985914.8706536</v>
      </c>
      <c r="Q61424" s="7">
        <v>47005324900.5</v>
      </c>
      <c r="R61424" t="s">
        <v>7</v>
      </c>
    </row>
    <row r="61425" spans="1:18" x14ac:dyDescent="0.25">
      <c r="A61425" s="1">
        <v>43149</v>
      </c>
      <c r="B61425" s="7">
        <v>43149</v>
      </c>
      <c r="C61425" s="4">
        <v>1.2047799826000001</v>
      </c>
      <c r="D61425" s="4">
        <v>1.2073400021</v>
      </c>
      <c r="E61425" s="4">
        <v>1.0933599472</v>
      </c>
      <c r="F61425" s="4">
        <v>1.1204600334000001</v>
      </c>
      <c r="G61425" s="4">
        <v>0.11373934508187722</v>
      </c>
      <c r="H61425" s="4">
        <v>-7.014222749900631E-2</v>
      </c>
      <c r="I61425" s="4">
        <v>1.0618662731852155E-4</v>
      </c>
      <c r="J61425" s="13">
        <v>-9.1503123768729306</v>
      </c>
      <c r="K61425" s="4">
        <v>-2.0713921667255695E-2</v>
      </c>
      <c r="L61425" s="7">
        <v>1113650048</v>
      </c>
      <c r="M61425" s="7">
        <v>39009214675.126488</v>
      </c>
      <c r="N61425" s="12">
        <v>2.8548384202927792E-2</v>
      </c>
      <c r="O61425" s="4">
        <v>-1.6698544293518409E-8</v>
      </c>
      <c r="P61425" s="7">
        <v>1247800369.9779918</v>
      </c>
      <c r="Q61425" s="7">
        <v>43708265977.800003</v>
      </c>
      <c r="R61425" t="s">
        <v>7</v>
      </c>
    </row>
    <row r="61426" spans="1:18" x14ac:dyDescent="0.25">
      <c r="A61426" s="1">
        <v>43150</v>
      </c>
      <c r="B61426" s="7">
        <v>43150</v>
      </c>
      <c r="C61426" s="4">
        <v>1.123149991</v>
      </c>
      <c r="D61426" s="4">
        <v>1.1664299965</v>
      </c>
      <c r="E61426" s="4">
        <v>1.1209700108</v>
      </c>
      <c r="F61426" s="4">
        <v>1.1444200277000001</v>
      </c>
      <c r="G61426" s="4">
        <v>0.13489798265235853</v>
      </c>
      <c r="H61426" s="4">
        <v>2.1384068673377058E-2</v>
      </c>
      <c r="I61426" s="4">
        <v>1.0195006348267947E-4</v>
      </c>
      <c r="J61426" s="13">
        <v>-9.1910274382595567</v>
      </c>
      <c r="K61426" s="4">
        <v>-3.9897338702866283E-2</v>
      </c>
      <c r="L61426" s="7">
        <v>556304000</v>
      </c>
      <c r="M61426" s="7">
        <v>39009214893.784401</v>
      </c>
      <c r="N61426" s="12">
        <v>1.426083558755856E-2</v>
      </c>
      <c r="O61426" s="4">
        <v>5.6052887767420509E-9</v>
      </c>
      <c r="P61426" s="7">
        <v>636645439.08962083</v>
      </c>
      <c r="Q61426" s="7">
        <v>44642926789.300003</v>
      </c>
      <c r="R61426" t="s">
        <v>7</v>
      </c>
    </row>
    <row r="61427" spans="1:18" x14ac:dyDescent="0.25">
      <c r="A61427" s="1">
        <v>43151</v>
      </c>
      <c r="B61427" s="7">
        <v>43151</v>
      </c>
      <c r="C61427" s="4">
        <v>1.1445499659</v>
      </c>
      <c r="D61427" s="4">
        <v>1.1744799614000001</v>
      </c>
      <c r="E61427" s="4">
        <v>1.0836499929000001</v>
      </c>
      <c r="F61427" s="4">
        <v>1.0894600153</v>
      </c>
      <c r="G61427" s="4">
        <v>8.5682174683181761E-2</v>
      </c>
      <c r="H61427" s="4">
        <v>-4.8024336405975004E-2</v>
      </c>
      <c r="I61427" s="4">
        <v>9.5535659184360484E-5</v>
      </c>
      <c r="J61427" s="13">
        <v>-9.2560109855713719</v>
      </c>
      <c r="K61427" s="4">
        <v>-6.2917119216985479E-2</v>
      </c>
      <c r="L61427" s="7">
        <v>806673024</v>
      </c>
      <c r="M61427" s="7">
        <v>39009215290.197899</v>
      </c>
      <c r="N61427" s="12">
        <v>2.0679037453047614E-2</v>
      </c>
      <c r="O61427" s="4">
        <v>1.0162047582966555E-8</v>
      </c>
      <c r="P61427" s="7">
        <v>878838005.06913733</v>
      </c>
      <c r="Q61427" s="7">
        <v>42498980286.900002</v>
      </c>
      <c r="R61427" t="s">
        <v>7</v>
      </c>
    </row>
    <row r="61428" spans="1:18" x14ac:dyDescent="0.25">
      <c r="A61428" s="1">
        <v>43152</v>
      </c>
      <c r="B61428" s="7">
        <v>43152</v>
      </c>
      <c r="C61428" s="4">
        <v>1.0819900036000001</v>
      </c>
      <c r="D61428" s="4">
        <v>1.0958800315999999</v>
      </c>
      <c r="E61428" s="4">
        <v>0.99888098240000001</v>
      </c>
      <c r="F61428" s="4">
        <v>1.0153900385000001</v>
      </c>
      <c r="G61428" s="4">
        <v>1.5272813063495415E-2</v>
      </c>
      <c r="H61428" s="4">
        <v>-6.7987788225163631E-2</v>
      </c>
      <c r="I61428" s="4">
        <v>9.4981478840628963E-5</v>
      </c>
      <c r="J61428" s="13">
        <v>-9.2618286449431473</v>
      </c>
      <c r="K61428" s="4">
        <v>-5.8007695604223334E-3</v>
      </c>
      <c r="L61428" s="7">
        <v>871526016</v>
      </c>
      <c r="M61428" s="7">
        <v>39009214358.86235</v>
      </c>
      <c r="N61428" s="12">
        <v>2.2341542384895569E-2</v>
      </c>
      <c r="O61428" s="4">
        <v>-2.3874757322660157E-8</v>
      </c>
      <c r="P61428" s="7">
        <v>884938834.93999171</v>
      </c>
      <c r="Q61428" s="7">
        <v>39609567669.699997</v>
      </c>
      <c r="R61428" t="s">
        <v>7</v>
      </c>
    </row>
    <row r="61429" spans="1:18" x14ac:dyDescent="0.25">
      <c r="A61429" s="1">
        <v>43153</v>
      </c>
      <c r="B61429" s="7">
        <v>43153</v>
      </c>
      <c r="C61429" s="4">
        <v>1.0122599602</v>
      </c>
      <c r="D61429" s="4">
        <v>1.0473200083</v>
      </c>
      <c r="E61429" s="4">
        <v>0.92245799299999998</v>
      </c>
      <c r="F61429" s="4">
        <v>0.94178801769999998</v>
      </c>
      <c r="G61429" s="4">
        <v>-5.9975064018536167E-2</v>
      </c>
      <c r="H61429" s="4">
        <v>-7.2486451520373182E-2</v>
      </c>
      <c r="I61429" s="4">
        <v>9.4131735902048972E-5</v>
      </c>
      <c r="J61429" s="13">
        <v>-9.2708153110363707</v>
      </c>
      <c r="K61429" s="4">
        <v>-8.9464066989922292E-3</v>
      </c>
      <c r="L61429" s="7">
        <v>889707008</v>
      </c>
      <c r="M61429" s="7">
        <v>39009215104.818588</v>
      </c>
      <c r="N61429" s="12">
        <v>2.2807611114690169E-2</v>
      </c>
      <c r="O61429" s="4">
        <v>1.9122565015808833E-8</v>
      </c>
      <c r="P61429" s="7">
        <v>837915399.39811802</v>
      </c>
      <c r="Q61429" s="7">
        <v>36738411365.599998</v>
      </c>
      <c r="R61429" t="s">
        <v>7</v>
      </c>
    </row>
    <row r="61430" spans="1:18" x14ac:dyDescent="0.25">
      <c r="A61430" s="1">
        <v>43154</v>
      </c>
      <c r="B61430" s="7">
        <v>43154</v>
      </c>
      <c r="C61430" s="4">
        <v>0.93417602779999998</v>
      </c>
      <c r="D61430" s="4">
        <v>1.0272099971999999</v>
      </c>
      <c r="E61430" s="4">
        <v>0.89828598500000001</v>
      </c>
      <c r="F61430" s="4">
        <v>0.99885499479999995</v>
      </c>
      <c r="G61430" s="4">
        <v>-1.1456612192655199E-3</v>
      </c>
      <c r="H61430" s="4">
        <v>6.0594290888693662E-2</v>
      </c>
      <c r="I61430" s="4">
        <v>9.696586118737703E-5</v>
      </c>
      <c r="J61430" s="13">
        <v>-9.2411515879304904</v>
      </c>
      <c r="K61430" s="4">
        <v>3.0108074159783636E-2</v>
      </c>
      <c r="L61430" s="7">
        <v>896403968</v>
      </c>
      <c r="M61430" s="7">
        <v>39094802395.535866</v>
      </c>
      <c r="N61430" s="12">
        <v>2.2928980659136369E-2</v>
      </c>
      <c r="O61430" s="4">
        <v>2.1940275006124233E-3</v>
      </c>
      <c r="P61430" s="7">
        <v>895377580.79533935</v>
      </c>
      <c r="Q61430" s="7">
        <v>39050038643.5</v>
      </c>
      <c r="R61430" t="s">
        <v>7</v>
      </c>
    </row>
    <row r="61431" spans="1:18" x14ac:dyDescent="0.25">
      <c r="A61431" s="1">
        <v>43155</v>
      </c>
      <c r="B61431" s="7">
        <v>43155</v>
      </c>
      <c r="C61431" s="4">
        <v>0.99765902760000003</v>
      </c>
      <c r="D61431" s="4">
        <v>1.0139399766999999</v>
      </c>
      <c r="E61431" s="4">
        <v>0.92945599560000003</v>
      </c>
      <c r="F61431" s="4">
        <v>0.95440202949999997</v>
      </c>
      <c r="G61431" s="4">
        <v>-4.6670281733801458E-2</v>
      </c>
      <c r="H61431" s="4">
        <v>-4.4503922522708884E-2</v>
      </c>
      <c r="I61431" s="4">
        <v>9.7258248347030789E-5</v>
      </c>
      <c r="J61431" s="13">
        <v>-9.2381407631546129</v>
      </c>
      <c r="K61431" s="4">
        <v>3.0153618611064525E-3</v>
      </c>
      <c r="L61431" s="7">
        <v>489920000</v>
      </c>
      <c r="M61431" s="7">
        <v>39094800983.551346</v>
      </c>
      <c r="N61431" s="12">
        <v>1.2531589563689754E-2</v>
      </c>
      <c r="O61431" s="4">
        <v>-3.6116937123072069E-8</v>
      </c>
      <c r="P61431" s="7">
        <v>467580642.29263997</v>
      </c>
      <c r="Q61431" s="7">
        <v>37312157401.599998</v>
      </c>
      <c r="R61431" t="s">
        <v>7</v>
      </c>
    </row>
    <row r="61432" spans="1:18" x14ac:dyDescent="0.25">
      <c r="A61432" s="1">
        <v>43156</v>
      </c>
      <c r="B61432" s="7">
        <v>43156</v>
      </c>
      <c r="C61432" s="4">
        <v>0.95197701450000005</v>
      </c>
      <c r="D61432" s="4">
        <v>0.96759700780000002</v>
      </c>
      <c r="E61432" s="4">
        <v>0.91527897120000001</v>
      </c>
      <c r="F61432" s="4">
        <v>0.94348698850000001</v>
      </c>
      <c r="G61432" s="4">
        <v>-5.8172704941650305E-2</v>
      </c>
      <c r="H61432" s="4">
        <v>-1.1436523249765322E-2</v>
      </c>
      <c r="I61432" s="4">
        <v>9.7621655518555513E-5</v>
      </c>
      <c r="J61432" s="13">
        <v>-9.2344112088439552</v>
      </c>
      <c r="K61432" s="4">
        <v>3.7365177524896101E-3</v>
      </c>
      <c r="L61432" s="7">
        <v>360271008</v>
      </c>
      <c r="M61432" s="7">
        <v>39094802668.494881</v>
      </c>
      <c r="N61432" s="12">
        <v>9.2153172137719903E-3</v>
      </c>
      <c r="O61432" s="4">
        <v>4.3098915775527118E-8</v>
      </c>
      <c r="P61432" s="7">
        <v>339911008.38177943</v>
      </c>
      <c r="Q61432" s="7">
        <v>36885437635.699997</v>
      </c>
      <c r="R61432" t="s">
        <v>7</v>
      </c>
    </row>
    <row r="61433" spans="1:18" x14ac:dyDescent="0.25">
      <c r="A61433" s="1">
        <v>43157</v>
      </c>
      <c r="B61433" s="7">
        <v>43157</v>
      </c>
      <c r="C61433" s="4">
        <v>0.94370400909999996</v>
      </c>
      <c r="D61433" s="4">
        <v>0.97090601919999997</v>
      </c>
      <c r="E61433" s="4">
        <v>0.91340297459999997</v>
      </c>
      <c r="F61433" s="4">
        <v>0.95685899259999996</v>
      </c>
      <c r="G61433" s="4">
        <v>-4.4099241540946868E-2</v>
      </c>
      <c r="H61433" s="4">
        <v>1.4172960796480496E-2</v>
      </c>
      <c r="I61433" s="4">
        <v>9.230121201273496E-5</v>
      </c>
      <c r="J61433" s="13">
        <v>-9.2904532853094501</v>
      </c>
      <c r="K61433" s="4">
        <v>-5.4500648217436401E-2</v>
      </c>
      <c r="L61433" s="7">
        <v>458612992</v>
      </c>
      <c r="M61433" s="7">
        <v>39094802494.308502</v>
      </c>
      <c r="N61433" s="12">
        <v>1.1730791888941395E-2</v>
      </c>
      <c r="O61433" s="4">
        <v>-4.4554868317413087E-9</v>
      </c>
      <c r="P61433" s="7">
        <v>438827965.51839185</v>
      </c>
      <c r="Q61433" s="7">
        <v>37408213330.599998</v>
      </c>
      <c r="R61433" t="s">
        <v>7</v>
      </c>
    </row>
    <row r="61434" spans="1:18" x14ac:dyDescent="0.25">
      <c r="A61434" s="1">
        <v>43158</v>
      </c>
      <c r="B61434" s="7">
        <v>43158</v>
      </c>
      <c r="C61434" s="4">
        <v>0.9593020082</v>
      </c>
      <c r="D61434" s="4">
        <v>0.97258001569999997</v>
      </c>
      <c r="E61434" s="4">
        <v>0.94497698549999998</v>
      </c>
      <c r="F61434" s="4">
        <v>0.94730502370000003</v>
      </c>
      <c r="G61434" s="4">
        <v>-5.4134142937258323E-2</v>
      </c>
      <c r="H61434" s="4">
        <v>-9.9847197694611835E-3</v>
      </c>
      <c r="I61434" s="4">
        <v>8.8321870869763073E-5</v>
      </c>
      <c r="J61434" s="13">
        <v>-9.3345227928047354</v>
      </c>
      <c r="K61434" s="4">
        <v>-4.3112555688032031E-2</v>
      </c>
      <c r="L61434" s="7">
        <v>312712992</v>
      </c>
      <c r="M61434" s="7">
        <v>39094801213.920761</v>
      </c>
      <c r="N61434" s="12">
        <v>7.9988382672387167E-3</v>
      </c>
      <c r="O61434" s="4">
        <v>-3.2750843063480586E-8</v>
      </c>
      <c r="P61434" s="7">
        <v>296234588.29785794</v>
      </c>
      <c r="Q61434" s="7">
        <v>37034701590.5</v>
      </c>
      <c r="R61434" t="s">
        <v>7</v>
      </c>
    </row>
    <row r="61435" spans="1:18" x14ac:dyDescent="0.25">
      <c r="A61435" s="1">
        <v>43159</v>
      </c>
      <c r="B61435" s="7">
        <v>43159</v>
      </c>
      <c r="C61435" s="4">
        <v>0.94469702239999997</v>
      </c>
      <c r="D61435" s="4">
        <v>0.95555001500000003</v>
      </c>
      <c r="E61435" s="4">
        <v>0.90378701689999996</v>
      </c>
      <c r="F61435" s="4">
        <v>0.90458297730000004</v>
      </c>
      <c r="G61435" s="4">
        <v>-0.10028124004603076</v>
      </c>
      <c r="H61435" s="4">
        <v>-4.5098511388797981E-2</v>
      </c>
      <c r="I61435" s="4">
        <v>8.6996695805587252E-5</v>
      </c>
      <c r="J61435" s="13">
        <v>-9.3496404192770441</v>
      </c>
      <c r="K61435" s="4">
        <v>-1.5003928824491123E-2</v>
      </c>
      <c r="L61435" s="7">
        <v>329529984</v>
      </c>
      <c r="M61435" s="7">
        <v>39094803173.011238</v>
      </c>
      <c r="N61435" s="12">
        <v>8.4289971365679676E-3</v>
      </c>
      <c r="O61435" s="4">
        <v>5.0111278639579293E-8</v>
      </c>
      <c r="P61435" s="7">
        <v>298087214.03634137</v>
      </c>
      <c r="Q61435" s="7">
        <v>35364493451.199997</v>
      </c>
      <c r="R61435" t="s">
        <v>7</v>
      </c>
    </row>
    <row r="61436" spans="1:18" x14ac:dyDescent="0.25">
      <c r="A61436" s="1">
        <v>43160</v>
      </c>
      <c r="B61436" s="7">
        <v>43160</v>
      </c>
      <c r="C61436" s="4">
        <v>0.90413099529999996</v>
      </c>
      <c r="D61436" s="4">
        <v>0.95379602910000005</v>
      </c>
      <c r="E61436" s="4">
        <v>0.89063000680000004</v>
      </c>
      <c r="F61436" s="4">
        <v>0.9283469915</v>
      </c>
      <c r="G61436" s="4">
        <v>-7.4349702829766148E-2</v>
      </c>
      <c r="H61436" s="4">
        <v>2.6270684720301512E-2</v>
      </c>
      <c r="I61436" s="4">
        <v>8.4772805360241069E-5</v>
      </c>
      <c r="J61436" s="13">
        <v>-9.3755357581055261</v>
      </c>
      <c r="K61436" s="4">
        <v>-2.5562930002720363E-2</v>
      </c>
      <c r="L61436" s="7">
        <v>475256992</v>
      </c>
      <c r="M61436" s="7">
        <v>39094802549.914871</v>
      </c>
      <c r="N61436" s="12">
        <v>1.2156526213253247E-2</v>
      </c>
      <c r="O61436" s="4">
        <v>-1.5938086812327871E-8</v>
      </c>
      <c r="P61436" s="7">
        <v>441203398.71253955</v>
      </c>
      <c r="Q61436" s="7">
        <v>36293542330.5</v>
      </c>
      <c r="R61436" t="s">
        <v>7</v>
      </c>
    </row>
    <row r="61437" spans="1:18" x14ac:dyDescent="0.25">
      <c r="A61437" s="1">
        <v>43161</v>
      </c>
      <c r="B61437" s="7">
        <v>43161</v>
      </c>
      <c r="C61437" s="4">
        <v>0.9266380072</v>
      </c>
      <c r="D61437" s="4">
        <v>0.93391197920000002</v>
      </c>
      <c r="E61437" s="4">
        <v>0.90228599310000002</v>
      </c>
      <c r="F61437" s="4">
        <v>0.91014397140000003</v>
      </c>
      <c r="G61437" s="4">
        <v>-9.4152481655505299E-2</v>
      </c>
      <c r="H61437" s="4">
        <v>-1.9607991695635249E-2</v>
      </c>
      <c r="I61437" s="4">
        <v>8.2095535009690405E-5</v>
      </c>
      <c r="J61437" s="13">
        <v>-9.4076269277632338</v>
      </c>
      <c r="K61437" s="4">
        <v>-3.1581712309432651E-2</v>
      </c>
      <c r="L61437" s="7">
        <v>271036000</v>
      </c>
      <c r="M61437" s="7">
        <v>39091957934.381805</v>
      </c>
      <c r="N61437" s="12">
        <v>6.9332930434170157E-3</v>
      </c>
      <c r="O61437" s="4">
        <v>-7.2761987464545723E-5</v>
      </c>
      <c r="P61437" s="7">
        <v>246681781.43237039</v>
      </c>
      <c r="Q61437" s="7">
        <v>35579309844.199997</v>
      </c>
      <c r="R61437" t="s">
        <v>7</v>
      </c>
    </row>
    <row r="61438" spans="1:18" x14ac:dyDescent="0.25">
      <c r="A61438" s="1">
        <v>43162</v>
      </c>
      <c r="B61438" s="7">
        <v>43162</v>
      </c>
      <c r="C61438" s="4">
        <v>0.90878599879999999</v>
      </c>
      <c r="D61438" s="4">
        <v>0.92651200290000002</v>
      </c>
      <c r="E61438" s="4">
        <v>0.90360397100000001</v>
      </c>
      <c r="F61438" s="4">
        <v>0.90780401229999996</v>
      </c>
      <c r="G61438" s="4">
        <v>-9.6726769163414481E-2</v>
      </c>
      <c r="H61438" s="4">
        <v>-2.5709768712753201E-3</v>
      </c>
      <c r="I61438" s="4">
        <v>7.9010243685066772E-5</v>
      </c>
      <c r="J61438" s="13">
        <v>-9.4459330470036988</v>
      </c>
      <c r="K61438" s="4">
        <v>-3.7581718960226655E-2</v>
      </c>
      <c r="L61438" s="7">
        <v>280852992</v>
      </c>
      <c r="M61438" s="7">
        <v>39091956176.299004</v>
      </c>
      <c r="N61438" s="12">
        <v>7.1844189820891562E-3</v>
      </c>
      <c r="O61438" s="4">
        <v>-4.497300454405213E-8</v>
      </c>
      <c r="P61438" s="7">
        <v>254959473.00405979</v>
      </c>
      <c r="Q61438" s="7">
        <v>35487834665.5</v>
      </c>
      <c r="R61438" t="s">
        <v>7</v>
      </c>
    </row>
    <row r="61439" spans="1:18" x14ac:dyDescent="0.25">
      <c r="A61439" s="1">
        <v>43163</v>
      </c>
      <c r="B61439" s="7">
        <v>43163</v>
      </c>
      <c r="C61439" s="4">
        <v>0.90600800510000001</v>
      </c>
      <c r="D61439" s="4">
        <v>1.026309967</v>
      </c>
      <c r="E61439" s="4">
        <v>0.89561802150000003</v>
      </c>
      <c r="F61439" s="4">
        <v>1.0055400133000001</v>
      </c>
      <c r="G61439" s="4">
        <v>5.5247238694239526E-3</v>
      </c>
      <c r="H61439" s="4">
        <v>0.10766200597899707</v>
      </c>
      <c r="I61439" s="4">
        <v>8.7342567918471126E-5</v>
      </c>
      <c r="J61439" s="13">
        <v>-9.3456726089368374</v>
      </c>
      <c r="K61439" s="4">
        <v>0.10545878413711555</v>
      </c>
      <c r="L61439" s="7">
        <v>797225984</v>
      </c>
      <c r="M61439" s="7">
        <v>39091956188.989975</v>
      </c>
      <c r="N61439" s="12">
        <v>2.039360681122768E-2</v>
      </c>
      <c r="O61439" s="4">
        <v>3.2464406020709973E-10</v>
      </c>
      <c r="P61439" s="7">
        <v>801642626.55446565</v>
      </c>
      <c r="Q61439" s="7">
        <v>39308526146.199997</v>
      </c>
      <c r="R61439" t="s">
        <v>7</v>
      </c>
    </row>
    <row r="61440" spans="1:18" x14ac:dyDescent="0.25">
      <c r="A61440" s="1">
        <v>43164</v>
      </c>
      <c r="B61440" s="7">
        <v>43164</v>
      </c>
      <c r="C61440" s="4">
        <v>1.0142899752000001</v>
      </c>
      <c r="D61440" s="4">
        <v>1.0802099704999999</v>
      </c>
      <c r="E61440" s="4">
        <v>0.95611602070000001</v>
      </c>
      <c r="F61440" s="4">
        <v>0.95936799049999999</v>
      </c>
      <c r="G61440" s="4">
        <v>-4.1480554552484609E-2</v>
      </c>
      <c r="H61440" s="4">
        <v>-4.5917638472159739E-2</v>
      </c>
      <c r="I61440" s="4">
        <v>8.2894939791625376E-5</v>
      </c>
      <c r="J61440" s="13">
        <v>-9.3979365375940525</v>
      </c>
      <c r="K61440" s="4">
        <v>-5.092165518876586E-2</v>
      </c>
      <c r="L61440" s="7">
        <v>1706819968</v>
      </c>
      <c r="M61440" s="7">
        <v>39091957093.079605</v>
      </c>
      <c r="N61440" s="12">
        <v>4.366166584947357E-2</v>
      </c>
      <c r="O61440" s="4">
        <v>2.3127254767096685E-8</v>
      </c>
      <c r="P61440" s="7">
        <v>1637468442.8454342</v>
      </c>
      <c r="Q61440" s="7">
        <v>37503572321.099998</v>
      </c>
      <c r="R61440" t="s">
        <v>7</v>
      </c>
    </row>
    <row r="61441" spans="1:18" x14ac:dyDescent="0.25">
      <c r="A61441" s="1">
        <v>43165</v>
      </c>
      <c r="B61441" s="7">
        <v>43165</v>
      </c>
      <c r="C61441" s="4">
        <v>0.95444798470000003</v>
      </c>
      <c r="D61441" s="4">
        <v>0.99130600690000004</v>
      </c>
      <c r="E61441" s="4">
        <v>0.91686302419999999</v>
      </c>
      <c r="F61441" s="4">
        <v>0.92288702730000005</v>
      </c>
      <c r="G61441" s="4">
        <v>-8.0248449261885541E-2</v>
      </c>
      <c r="H61441" s="4">
        <v>-3.8026037517665062E-2</v>
      </c>
      <c r="I61441" s="4">
        <v>8.5611832564112654E-5</v>
      </c>
      <c r="J61441" s="13">
        <v>-9.3656870534804195</v>
      </c>
      <c r="K61441" s="4">
        <v>3.2775134155556225E-2</v>
      </c>
      <c r="L61441" s="7">
        <v>875180032</v>
      </c>
      <c r="M61441" s="7">
        <v>39091955549.58474</v>
      </c>
      <c r="N61441" s="12">
        <v>2.2387727083387026E-2</v>
      </c>
      <c r="O61441" s="4">
        <v>-3.9483693838667474E-8</v>
      </c>
      <c r="P61441" s="7">
        <v>807692298.08479893</v>
      </c>
      <c r="Q61441" s="7">
        <v>36077458648.5</v>
      </c>
      <c r="R61441" t="s">
        <v>7</v>
      </c>
    </row>
    <row r="61442" spans="1:18" x14ac:dyDescent="0.25">
      <c r="A61442" s="1">
        <v>43166</v>
      </c>
      <c r="B61442" s="7">
        <v>43166</v>
      </c>
      <c r="C61442" s="4">
        <v>0.92437797779999997</v>
      </c>
      <c r="D61442" s="4">
        <v>0.93065899610000002</v>
      </c>
      <c r="E61442" s="4">
        <v>0.82489502429999995</v>
      </c>
      <c r="F61442" s="4">
        <v>0.87120997909999998</v>
      </c>
      <c r="G61442" s="4">
        <v>-0.13787225299831751</v>
      </c>
      <c r="H61442" s="4">
        <v>-5.5994988196102984E-2</v>
      </c>
      <c r="I61442" s="4">
        <v>8.7421989086487614E-5</v>
      </c>
      <c r="J61442" s="13">
        <v>-9.3447637155680106</v>
      </c>
      <c r="K61442" s="4">
        <v>2.1143765623979349E-2</v>
      </c>
      <c r="L61442" s="7">
        <v>809598016</v>
      </c>
      <c r="M61442" s="7">
        <v>39091957643.762024</v>
      </c>
      <c r="N61442" s="12">
        <v>2.0710091404930932E-2</v>
      </c>
      <c r="O61442" s="4">
        <v>5.3570542962079275E-8</v>
      </c>
      <c r="P61442" s="7">
        <v>705329870.59876144</v>
      </c>
      <c r="Q61442" s="7">
        <v>34057303601.799999</v>
      </c>
      <c r="R61442" t="s">
        <v>7</v>
      </c>
    </row>
    <row r="61443" spans="1:18" x14ac:dyDescent="0.25">
      <c r="A61443" s="1">
        <v>43167</v>
      </c>
      <c r="B61443" s="7">
        <v>43167</v>
      </c>
      <c r="C61443" s="4">
        <v>0.87250798939999996</v>
      </c>
      <c r="D61443" s="4">
        <v>0.88856202360000003</v>
      </c>
      <c r="E61443" s="4">
        <v>0.82538700099999995</v>
      </c>
      <c r="F61443" s="4">
        <v>0.82585698370000005</v>
      </c>
      <c r="G61443" s="4">
        <v>-0.1913336636725157</v>
      </c>
      <c r="H61443" s="4">
        <v>-5.2057479239220446E-2</v>
      </c>
      <c r="I61443" s="4">
        <v>8.790379193874741E-5</v>
      </c>
      <c r="J61443" s="13">
        <v>-9.3392676149687155</v>
      </c>
      <c r="K61443" s="4">
        <v>5.5112318684849724E-3</v>
      </c>
      <c r="L61443" s="7">
        <v>499496000</v>
      </c>
      <c r="M61443" s="7">
        <v>39091957477.50386</v>
      </c>
      <c r="N61443" s="12">
        <v>1.2777461969957467E-2</v>
      </c>
      <c r="O61443" s="4">
        <v>-4.2530017290827222E-9</v>
      </c>
      <c r="P61443" s="7">
        <v>412512259.93021524</v>
      </c>
      <c r="Q61443" s="7">
        <v>32284366089.299999</v>
      </c>
      <c r="R61443" t="s">
        <v>7</v>
      </c>
    </row>
    <row r="61444" spans="1:18" x14ac:dyDescent="0.25">
      <c r="A61444" s="1">
        <v>43168</v>
      </c>
      <c r="B61444" s="7">
        <v>43168</v>
      </c>
      <c r="C61444" s="4">
        <v>0.82612198589999997</v>
      </c>
      <c r="D61444" s="4">
        <v>0.85618197920000005</v>
      </c>
      <c r="E61444" s="4">
        <v>0.75148499010000003</v>
      </c>
      <c r="F61444" s="4">
        <v>0.84976100919999997</v>
      </c>
      <c r="G61444" s="4">
        <v>-0.16280013467930499</v>
      </c>
      <c r="H61444" s="4">
        <v>2.8944509729645004E-2</v>
      </c>
      <c r="I61444" s="4">
        <v>9.1004709690910068E-5</v>
      </c>
      <c r="J61444" s="13">
        <v>-9.3045992979414951</v>
      </c>
      <c r="K61444" s="4">
        <v>3.5276268335766678E-2</v>
      </c>
      <c r="L61444" s="7">
        <v>989203008</v>
      </c>
      <c r="M61444" s="7">
        <v>39091956282.71244</v>
      </c>
      <c r="N61444" s="12">
        <v>2.5304515354670376E-2</v>
      </c>
      <c r="O61444" s="4">
        <v>-3.0563611982604693E-8</v>
      </c>
      <c r="P61444" s="7">
        <v>840586146.38175559</v>
      </c>
      <c r="Q61444" s="7">
        <v>33218820222.400002</v>
      </c>
      <c r="R61444" t="s">
        <v>7</v>
      </c>
    </row>
    <row r="61445" spans="1:18" x14ac:dyDescent="0.25">
      <c r="A61445" s="1">
        <v>43169</v>
      </c>
      <c r="B61445" s="7">
        <v>43169</v>
      </c>
      <c r="C61445" s="4">
        <v>0.8548719883</v>
      </c>
      <c r="D61445" s="4">
        <v>0.86044299599999996</v>
      </c>
      <c r="E61445" s="4">
        <v>0.79373598099999998</v>
      </c>
      <c r="F61445" s="4">
        <v>0.79662698509999996</v>
      </c>
      <c r="G61445" s="4">
        <v>-0.22736873346313263</v>
      </c>
      <c r="H61445" s="4">
        <v>-6.2528197369308078E-2</v>
      </c>
      <c r="I61445" s="4">
        <v>8.9851904477780274E-5</v>
      </c>
      <c r="J61445" s="13">
        <v>-9.3173477487681318</v>
      </c>
      <c r="K61445" s="4">
        <v>-1.2667533549035E-2</v>
      </c>
      <c r="L61445" s="7">
        <v>402670016</v>
      </c>
      <c r="M61445" s="7">
        <v>39091957437.132019</v>
      </c>
      <c r="N61445" s="12">
        <v>1.030058463170019E-2</v>
      </c>
      <c r="O61445" s="4">
        <v>2.9530872545837845E-8</v>
      </c>
      <c r="P61445" s="7">
        <v>320777800.83624876</v>
      </c>
      <c r="Q61445" s="7">
        <v>31141708194.799999</v>
      </c>
      <c r="R61445" t="s">
        <v>7</v>
      </c>
    </row>
    <row r="61446" spans="1:18" x14ac:dyDescent="0.25">
      <c r="A61446" s="1">
        <v>43170</v>
      </c>
      <c r="B61446" s="7">
        <v>43170</v>
      </c>
      <c r="C61446" s="4">
        <v>0.79576498269999996</v>
      </c>
      <c r="D61446" s="4">
        <v>0.84040701390000005</v>
      </c>
      <c r="E61446" s="4">
        <v>0.77573698759999998</v>
      </c>
      <c r="F61446" s="4">
        <v>0.83112198110000002</v>
      </c>
      <c r="G61446" s="4">
        <v>-0.18497870657172472</v>
      </c>
      <c r="H61446" s="4">
        <v>4.3301314975753583E-2</v>
      </c>
      <c r="I61446" s="4">
        <v>8.6768357402694008E-5</v>
      </c>
      <c r="J61446" s="13">
        <v>-9.3522685488129476</v>
      </c>
      <c r="K61446" s="4">
        <v>-3.4318104808215892E-2</v>
      </c>
      <c r="L61446" s="7">
        <v>472972000</v>
      </c>
      <c r="M61446" s="7">
        <v>39091957594.959587</v>
      </c>
      <c r="N61446" s="12">
        <v>1.2098959200267417E-2</v>
      </c>
      <c r="O61446" s="4">
        <v>4.0373411412825441E-9</v>
      </c>
      <c r="P61446" s="7">
        <v>393097425.64482921</v>
      </c>
      <c r="Q61446" s="7">
        <v>32490185241.400002</v>
      </c>
      <c r="R61446" t="s">
        <v>7</v>
      </c>
    </row>
    <row r="61447" spans="1:18" x14ac:dyDescent="0.25">
      <c r="A61447" s="1">
        <v>43171</v>
      </c>
      <c r="B61447" s="7">
        <v>43171</v>
      </c>
      <c r="C61447" s="4">
        <v>0.8321269751</v>
      </c>
      <c r="D61447" s="4">
        <v>0.83832800389999995</v>
      </c>
      <c r="E61447" s="4">
        <v>0.78788197039999996</v>
      </c>
      <c r="F61447" s="4">
        <v>0.80104798079999995</v>
      </c>
      <c r="G61447" s="4">
        <v>-0.22183443258418306</v>
      </c>
      <c r="H61447" s="4">
        <v>-3.6184821222267238E-2</v>
      </c>
      <c r="I61447" s="4">
        <v>8.7022001951317208E-5</v>
      </c>
      <c r="J61447" s="13">
        <v>-9.3493495752903399</v>
      </c>
      <c r="K61447" s="4">
        <v>2.9232378739870537E-3</v>
      </c>
      <c r="L61447" s="7">
        <v>355031008</v>
      </c>
      <c r="M61447" s="7">
        <v>39091957642.944733</v>
      </c>
      <c r="N61447" s="12">
        <v>9.0819449678820451E-3</v>
      </c>
      <c r="O61447" s="4">
        <v>1.2274940555812619E-9</v>
      </c>
      <c r="P61447" s="7">
        <v>284396872.07978863</v>
      </c>
      <c r="Q61447" s="7">
        <v>31314533735.400002</v>
      </c>
      <c r="R61447" t="s">
        <v>7</v>
      </c>
    </row>
    <row r="61448" spans="1:18" x14ac:dyDescent="0.25">
      <c r="A61448" s="1">
        <v>43172</v>
      </c>
      <c r="B61448" s="7">
        <v>43172</v>
      </c>
      <c r="C61448" s="4">
        <v>0.7984510064</v>
      </c>
      <c r="D61448" s="4">
        <v>0.80572897200000004</v>
      </c>
      <c r="E61448" s="4">
        <v>0.778470993</v>
      </c>
      <c r="F61448" s="4">
        <v>0.78971099850000004</v>
      </c>
      <c r="G61448" s="4">
        <v>-0.23608822513478731</v>
      </c>
      <c r="H61448" s="4">
        <v>-1.4152688193131402E-2</v>
      </c>
      <c r="I61448" s="4">
        <v>8.5886233277248671E-5</v>
      </c>
      <c r="J61448" s="13">
        <v>-9.3624870063434216</v>
      </c>
      <c r="K61448" s="4">
        <v>-1.3051511670622351E-2</v>
      </c>
      <c r="L61448" s="7">
        <v>279679008</v>
      </c>
      <c r="M61448" s="7">
        <v>39091716590.293884</v>
      </c>
      <c r="N61448" s="12">
        <v>7.1544314856063843E-3</v>
      </c>
      <c r="O61448" s="4">
        <v>-6.1662977600174896E-6</v>
      </c>
      <c r="P61448" s="7">
        <v>220865588.66716951</v>
      </c>
      <c r="Q61448" s="7">
        <v>30871158541.599998</v>
      </c>
      <c r="R61448" t="s">
        <v>7</v>
      </c>
    </row>
    <row r="61449" spans="1:18" x14ac:dyDescent="0.25">
      <c r="A61449" s="1">
        <v>43173</v>
      </c>
      <c r="B61449" s="7">
        <v>43173</v>
      </c>
      <c r="C61449" s="4">
        <v>0.78956902029999998</v>
      </c>
      <c r="D61449" s="4">
        <v>0.79908001419999997</v>
      </c>
      <c r="E61449" s="4">
        <v>0.67601001260000004</v>
      </c>
      <c r="F61449" s="4">
        <v>0.70190197229999995</v>
      </c>
      <c r="G61449" s="4">
        <v>-0.3539615253052727</v>
      </c>
      <c r="H61449" s="4">
        <v>-0.11119134261367399</v>
      </c>
      <c r="I61449" s="4">
        <v>8.4875227939919357E-5</v>
      </c>
      <c r="J61449" s="13">
        <v>-9.3743282864935047</v>
      </c>
      <c r="K61449" s="4">
        <v>-1.1771448097690996E-2</v>
      </c>
      <c r="L61449" s="7">
        <v>479148992</v>
      </c>
      <c r="M61449" s="7">
        <v>39091718058.704193</v>
      </c>
      <c r="N61449" s="12">
        <v>1.2257046141601145E-2</v>
      </c>
      <c r="O61449" s="4">
        <v>3.7563208702952772E-8</v>
      </c>
      <c r="P61449" s="7">
        <v>336315622.5103569</v>
      </c>
      <c r="Q61449" s="7">
        <v>27438554006</v>
      </c>
      <c r="R61449" t="s">
        <v>7</v>
      </c>
    </row>
    <row r="61450" spans="1:18" x14ac:dyDescent="0.25">
      <c r="A61450" s="1">
        <v>43174</v>
      </c>
      <c r="B61450" s="7">
        <v>43174</v>
      </c>
      <c r="C61450" s="4">
        <v>0.70291298629999999</v>
      </c>
      <c r="D61450" s="4">
        <v>0.73067301510000005</v>
      </c>
      <c r="E61450" s="4">
        <v>0.64384502170000002</v>
      </c>
      <c r="F61450" s="4">
        <v>0.6972690225</v>
      </c>
      <c r="G61450" s="4">
        <v>-0.36058397066669778</v>
      </c>
      <c r="H61450" s="4">
        <v>-6.6005652966306004E-3</v>
      </c>
      <c r="I61450" s="4">
        <v>8.3999608831962893E-5</v>
      </c>
      <c r="J61450" s="13">
        <v>-9.3846984158941495</v>
      </c>
      <c r="K61450" s="4">
        <v>-1.0316544994451018E-2</v>
      </c>
      <c r="L61450" s="7">
        <v>888345024</v>
      </c>
      <c r="M61450" s="7">
        <v>39091715254.566612</v>
      </c>
      <c r="N61450" s="12">
        <v>2.272463661967929E-2</v>
      </c>
      <c r="O61450" s="4">
        <v>-7.1732267603603327E-8</v>
      </c>
      <c r="P61450" s="7">
        <v>619415466.52721906</v>
      </c>
      <c r="Q61450" s="7">
        <v>27257442083.400002</v>
      </c>
      <c r="R61450" t="s">
        <v>7</v>
      </c>
    </row>
    <row r="61451" spans="1:18" x14ac:dyDescent="0.25">
      <c r="A61451" s="1">
        <v>43175</v>
      </c>
      <c r="B61451" s="7">
        <v>43175</v>
      </c>
      <c r="C61451" s="4">
        <v>0.69906300310000002</v>
      </c>
      <c r="D61451" s="4">
        <v>0.71178001170000005</v>
      </c>
      <c r="E61451" s="4">
        <v>0.6744629741</v>
      </c>
      <c r="F61451" s="4">
        <v>0.68926000600000004</v>
      </c>
      <c r="G61451" s="4">
        <v>-0.37213671195473286</v>
      </c>
      <c r="H61451" s="4">
        <v>-1.1486264614602129E-2</v>
      </c>
      <c r="I61451" s="4">
        <v>8.2661442406426448E-5</v>
      </c>
      <c r="J61451" s="13">
        <v>-9.4007572991608512</v>
      </c>
      <c r="K61451" s="4">
        <v>-1.5930626870101036E-2</v>
      </c>
      <c r="L61451" s="7">
        <v>502740000</v>
      </c>
      <c r="M61451" s="7">
        <v>39091716175.680733</v>
      </c>
      <c r="N61451" s="12">
        <v>1.2860525174711018E-2</v>
      </c>
      <c r="O61451" s="4">
        <v>2.3562898544744614E-8</v>
      </c>
      <c r="P61451" s="7">
        <v>346518575.41644001</v>
      </c>
      <c r="Q61451" s="7">
        <v>26944356525.799999</v>
      </c>
      <c r="R61451" t="s">
        <v>7</v>
      </c>
    </row>
    <row r="61452" spans="1:18" x14ac:dyDescent="0.25">
      <c r="A61452" s="1">
        <v>43176</v>
      </c>
      <c r="B61452" s="7">
        <v>43176</v>
      </c>
      <c r="C61452" s="4">
        <v>0.68774497509999999</v>
      </c>
      <c r="D61452" s="4">
        <v>0.68943399189999999</v>
      </c>
      <c r="E61452" s="4">
        <v>0.6267089844</v>
      </c>
      <c r="F61452" s="4">
        <v>0.63785600659999997</v>
      </c>
      <c r="G61452" s="4">
        <v>-0.44964271609461903</v>
      </c>
      <c r="H61452" s="4">
        <v>-7.4578531979991397E-2</v>
      </c>
      <c r="I61452" s="4">
        <v>8.0569115111217196E-5</v>
      </c>
      <c r="J61452" s="13">
        <v>-9.4263951690924106</v>
      </c>
      <c r="K61452" s="4">
        <v>-2.531201046458615E-2</v>
      </c>
      <c r="L61452" s="7">
        <v>319824000</v>
      </c>
      <c r="M61452" s="7">
        <v>39091716111.465088</v>
      </c>
      <c r="N61452" s="12">
        <v>8.1813752839108491E-3</v>
      </c>
      <c r="O61452" s="4">
        <v>-1.6426918825419808E-9</v>
      </c>
      <c r="P61452" s="7">
        <v>204001659.4548384</v>
      </c>
      <c r="Q61452" s="7">
        <v>24934885930</v>
      </c>
      <c r="R61452" t="s">
        <v>7</v>
      </c>
    </row>
    <row r="61453" spans="1:18" x14ac:dyDescent="0.25">
      <c r="A61453" s="1">
        <v>43177</v>
      </c>
      <c r="B61453" s="7">
        <v>43177</v>
      </c>
      <c r="C61453" s="4">
        <v>0.63446599250000002</v>
      </c>
      <c r="D61453" s="4">
        <v>0.67759102579999997</v>
      </c>
      <c r="E61453" s="4">
        <v>0.54881501200000005</v>
      </c>
      <c r="F61453" s="4">
        <v>0.65877699850000004</v>
      </c>
      <c r="G61453" s="4">
        <v>-0.41737019552617644</v>
      </c>
      <c r="H61453" s="4">
        <v>3.2798925907300651E-2</v>
      </c>
      <c r="I61453" s="4">
        <v>8.0107327076629897E-5</v>
      </c>
      <c r="J61453" s="13">
        <v>-9.4321432339582323</v>
      </c>
      <c r="K61453" s="4">
        <v>-5.7315763484537437E-3</v>
      </c>
      <c r="L61453" s="7">
        <v>923606016</v>
      </c>
      <c r="M61453" s="7">
        <v>39091716605.069046</v>
      </c>
      <c r="N61453" s="12">
        <v>2.3626642578295869E-2</v>
      </c>
      <c r="O61453" s="4">
        <v>1.2626817321665631E-8</v>
      </c>
      <c r="P61453" s="7">
        <v>608450399.01702297</v>
      </c>
      <c r="Q61453" s="7">
        <v>25752723731.299999</v>
      </c>
      <c r="R61453" t="s">
        <v>7</v>
      </c>
    </row>
    <row r="61454" spans="1:18" x14ac:dyDescent="0.25">
      <c r="A61454" s="1">
        <v>43178</v>
      </c>
      <c r="B61454" s="7">
        <v>43178</v>
      </c>
      <c r="C61454" s="4">
        <v>0.67212599520000005</v>
      </c>
      <c r="D61454" s="4">
        <v>0.74908000230000005</v>
      </c>
      <c r="E61454" s="4">
        <v>0.64001202580000005</v>
      </c>
      <c r="F61454" s="4">
        <v>0.74908000230000005</v>
      </c>
      <c r="G61454" s="4">
        <v>-0.28890948901939628</v>
      </c>
      <c r="H61454" s="4">
        <v>0.13707674069619175</v>
      </c>
      <c r="I61454" s="4">
        <v>8.6792995706752799E-5</v>
      </c>
      <c r="J61454" s="13">
        <v>-9.3519846341766186</v>
      </c>
      <c r="K61454" s="4">
        <v>8.3458890392478779E-2</v>
      </c>
      <c r="L61454" s="7">
        <v>1096930048</v>
      </c>
      <c r="M61454" s="7">
        <v>39094094719.901184</v>
      </c>
      <c r="N61454" s="12">
        <v>2.8058714643713144E-2</v>
      </c>
      <c r="O61454" s="4">
        <v>6.0834239032360373E-5</v>
      </c>
      <c r="P61454" s="7">
        <v>821688362.87877917</v>
      </c>
      <c r="Q61454" s="7">
        <v>29284604562.700001</v>
      </c>
      <c r="R61454" t="s">
        <v>7</v>
      </c>
    </row>
    <row r="61455" spans="1:18" x14ac:dyDescent="0.25">
      <c r="A61455" s="1">
        <v>43179</v>
      </c>
      <c r="B61455" s="7">
        <v>43179</v>
      </c>
      <c r="C61455" s="4">
        <v>0.73675900699999997</v>
      </c>
      <c r="D61455" s="4">
        <v>0.73675900699999997</v>
      </c>
      <c r="E61455" s="4">
        <v>0.67342698570000004</v>
      </c>
      <c r="F61455" s="4">
        <v>0.709807992</v>
      </c>
      <c r="G61455" s="4">
        <v>-0.3427607793234077</v>
      </c>
      <c r="H61455" s="4">
        <v>-5.2426990681126141E-2</v>
      </c>
      <c r="I61455" s="4">
        <v>7.9633185928117698E-5</v>
      </c>
      <c r="J61455" s="13">
        <v>-9.4380796433515037</v>
      </c>
      <c r="K61455" s="4">
        <v>-8.2492944509323388E-2</v>
      </c>
      <c r="L61455" s="7">
        <v>814275968</v>
      </c>
      <c r="M61455" s="7">
        <v>39094095280.629074</v>
      </c>
      <c r="N61455" s="12">
        <v>2.0828617778589947E-2</v>
      </c>
      <c r="O61455" s="4">
        <v>1.4343032983168303E-8</v>
      </c>
      <c r="P61455" s="7">
        <v>577979589.77993631</v>
      </c>
      <c r="Q61455" s="7">
        <v>27749301270.200001</v>
      </c>
      <c r="R61455" t="s">
        <v>7</v>
      </c>
    </row>
    <row r="61456" spans="1:18" x14ac:dyDescent="0.25">
      <c r="A61456" s="1">
        <v>43180</v>
      </c>
      <c r="B61456" s="7">
        <v>43180</v>
      </c>
      <c r="C61456" s="4">
        <v>0.71305501459999998</v>
      </c>
      <c r="D61456" s="4">
        <v>0.72061002249999995</v>
      </c>
      <c r="E61456" s="4">
        <v>0.67916202550000004</v>
      </c>
      <c r="F61456" s="4">
        <v>0.69366401430000002</v>
      </c>
      <c r="G61456" s="4">
        <v>-0.365767564954456</v>
      </c>
      <c r="H61456" s="4">
        <v>-2.274414754687628E-2</v>
      </c>
      <c r="I61456" s="4">
        <v>7.7684202204234378E-5</v>
      </c>
      <c r="J61456" s="13">
        <v>-9.4628586390973659</v>
      </c>
      <c r="K61456" s="4">
        <v>-2.447451651177945E-2</v>
      </c>
      <c r="L61456" s="7">
        <v>527324000</v>
      </c>
      <c r="M61456" s="7">
        <v>39094094034.077667</v>
      </c>
      <c r="N61456" s="12">
        <v>1.3488584734572453E-2</v>
      </c>
      <c r="O61456" s="4">
        <v>-3.1885925429716018E-8</v>
      </c>
      <c r="P61456" s="7">
        <v>365785682.6767332</v>
      </c>
      <c r="Q61456" s="7">
        <v>27118166203.099998</v>
      </c>
      <c r="R61456" t="s">
        <v>7</v>
      </c>
    </row>
    <row r="61457" spans="1:18" x14ac:dyDescent="0.25">
      <c r="A61457" s="1">
        <v>43181</v>
      </c>
      <c r="B61457" s="7">
        <v>43181</v>
      </c>
      <c r="C61457" s="4">
        <v>0.6931449771</v>
      </c>
      <c r="D61457" s="4">
        <v>0.70135098699999998</v>
      </c>
      <c r="E61457" s="4">
        <v>0.6367409825</v>
      </c>
      <c r="F61457" s="4">
        <v>0.66274297240000002</v>
      </c>
      <c r="G61457" s="4">
        <v>-0.41136803756593993</v>
      </c>
      <c r="H61457" s="4">
        <v>-4.4576396155137844E-2</v>
      </c>
      <c r="I61457" s="4">
        <v>7.5928884805905785E-5</v>
      </c>
      <c r="J61457" s="13">
        <v>-9.4857133819811157</v>
      </c>
      <c r="K61457" s="4">
        <v>-2.2595551586071582E-2</v>
      </c>
      <c r="L61457" s="7">
        <v>449041984</v>
      </c>
      <c r="M61457" s="7">
        <v>39094228927.051239</v>
      </c>
      <c r="N61457" s="12">
        <v>1.1486145048106718E-2</v>
      </c>
      <c r="O61457" s="4">
        <v>3.4504693587270087E-6</v>
      </c>
      <c r="P61457" s="7">
        <v>297599419.20855325</v>
      </c>
      <c r="Q61457" s="7">
        <v>25909425482.799999</v>
      </c>
      <c r="R61457" t="s">
        <v>7</v>
      </c>
    </row>
    <row r="61458" spans="1:18" x14ac:dyDescent="0.25">
      <c r="A61458" s="1">
        <v>43182</v>
      </c>
      <c r="B61458" s="7">
        <v>43182</v>
      </c>
      <c r="C61458" s="4">
        <v>0.66311097149999998</v>
      </c>
      <c r="D61458" s="4">
        <v>0.66311097149999998</v>
      </c>
      <c r="E61458" s="4">
        <v>0.62525802850000001</v>
      </c>
      <c r="F61458" s="4">
        <v>0.64317399259999997</v>
      </c>
      <c r="G61458" s="4">
        <v>-0.44133999632541976</v>
      </c>
      <c r="H61458" s="4">
        <v>-2.9527253573334234E-2</v>
      </c>
      <c r="I61458" s="4">
        <v>7.2432602308635327E-5</v>
      </c>
      <c r="J61458" s="13">
        <v>-9.5328540518005607</v>
      </c>
      <c r="K61458" s="4">
        <v>-4.6046804272285524E-2</v>
      </c>
      <c r="L61458" s="7">
        <v>387164000</v>
      </c>
      <c r="M61458" s="7">
        <v>39094227748.785378</v>
      </c>
      <c r="N61458" s="12">
        <v>9.9033545946441877E-3</v>
      </c>
      <c r="O61458" s="4">
        <v>-3.0139125232776485E-8</v>
      </c>
      <c r="P61458" s="7">
        <v>249013815.67098638</v>
      </c>
      <c r="Q61458" s="7">
        <v>25144390548.799999</v>
      </c>
      <c r="R61458" t="s">
        <v>7</v>
      </c>
    </row>
    <row r="61459" spans="1:18" x14ac:dyDescent="0.25">
      <c r="A61459" s="1">
        <v>43183</v>
      </c>
      <c r="B61459" s="7">
        <v>43183</v>
      </c>
      <c r="C61459" s="4">
        <v>0.64621400829999998</v>
      </c>
      <c r="D61459" s="4">
        <v>0.67960798739999995</v>
      </c>
      <c r="E61459" s="4">
        <v>0.64051598310000002</v>
      </c>
      <c r="F61459" s="4">
        <v>0.64126497510000002</v>
      </c>
      <c r="G61459" s="4">
        <v>-0.44431252978737823</v>
      </c>
      <c r="H61459" s="4">
        <v>-2.9681198586448305E-3</v>
      </c>
      <c r="I61459" s="4">
        <v>7.3979705683643429E-5</v>
      </c>
      <c r="J61459" s="13">
        <v>-9.5117197498911636</v>
      </c>
      <c r="K61459" s="4">
        <v>2.1359212919285907E-2</v>
      </c>
      <c r="L61459" s="7">
        <v>390740000</v>
      </c>
      <c r="M61459" s="7">
        <v>39094228817.019951</v>
      </c>
      <c r="N61459" s="12">
        <v>9.9948256257682867E-3</v>
      </c>
      <c r="O61459" s="4">
        <v>2.7324611199090558E-8</v>
      </c>
      <c r="P61459" s="7">
        <v>250567876.370574</v>
      </c>
      <c r="Q61459" s="7">
        <v>25069759668.900002</v>
      </c>
      <c r="R61459" t="s">
        <v>7</v>
      </c>
    </row>
    <row r="61460" spans="1:18" x14ac:dyDescent="0.25">
      <c r="A61460" s="1">
        <v>43184</v>
      </c>
      <c r="B61460" s="7">
        <v>43184</v>
      </c>
      <c r="C61460" s="4">
        <v>0.63863199950000005</v>
      </c>
      <c r="D61460" s="4">
        <v>0.6572129726</v>
      </c>
      <c r="E61460" s="4">
        <v>0.63190102579999996</v>
      </c>
      <c r="F61460" s="4">
        <v>0.64187502860000001</v>
      </c>
      <c r="G61460" s="4">
        <v>-0.44336165374235331</v>
      </c>
      <c r="H61460" s="4">
        <v>9.5132827097698931E-4</v>
      </c>
      <c r="I61460" s="4">
        <v>7.5552216269864672E-5</v>
      </c>
      <c r="J61460" s="13">
        <v>-9.4906865345352944</v>
      </c>
      <c r="K61460" s="4">
        <v>2.1255972454739272E-2</v>
      </c>
      <c r="L61460" s="7">
        <v>229352000</v>
      </c>
      <c r="M61460" s="7">
        <v>39094225557.008995</v>
      </c>
      <c r="N61460" s="12">
        <v>5.866646460755397E-3</v>
      </c>
      <c r="O61460" s="4">
        <v>-8.3388547477659353E-8</v>
      </c>
      <c r="P61460" s="7">
        <v>147215321.5594672</v>
      </c>
      <c r="Q61460" s="7">
        <v>25093607147.5</v>
      </c>
      <c r="R61460" t="s">
        <v>7</v>
      </c>
    </row>
    <row r="61461" spans="1:18" x14ac:dyDescent="0.25">
      <c r="A61461" s="1">
        <v>43185</v>
      </c>
      <c r="B61461" s="7">
        <v>43185</v>
      </c>
      <c r="C61461" s="4">
        <v>0.64268302919999998</v>
      </c>
      <c r="D61461" s="4">
        <v>0.64412099119999999</v>
      </c>
      <c r="E61461" s="4">
        <v>0.58592200279999995</v>
      </c>
      <c r="F61461" s="4">
        <v>0.59946298600000003</v>
      </c>
      <c r="G61461" s="4">
        <v>-0.51172104787185924</v>
      </c>
      <c r="H61461" s="4">
        <v>-6.6075233823171625E-2</v>
      </c>
      <c r="I61461" s="4">
        <v>7.3021531107750191E-5</v>
      </c>
      <c r="J61461" s="13">
        <v>-9.5247562136225952</v>
      </c>
      <c r="K61461" s="4">
        <v>-3.3495842836365468E-2</v>
      </c>
      <c r="L61461" s="7">
        <v>384504992</v>
      </c>
      <c r="M61461" s="7">
        <v>39094228211.948349</v>
      </c>
      <c r="N61461" s="12">
        <v>9.8353391174629701E-3</v>
      </c>
      <c r="O61461" s="4">
        <v>6.7911291657928264E-8</v>
      </c>
      <c r="P61461" s="7">
        <v>230496510.63622612</v>
      </c>
      <c r="Q61461" s="7">
        <v>23435542779.299999</v>
      </c>
      <c r="R61461" t="s">
        <v>7</v>
      </c>
    </row>
    <row r="61462" spans="1:18" x14ac:dyDescent="0.25">
      <c r="A61462" s="1">
        <v>43186</v>
      </c>
      <c r="B61462" s="7">
        <v>43186</v>
      </c>
      <c r="C61462" s="4">
        <v>0.59902602429999996</v>
      </c>
      <c r="D61462" s="4">
        <v>0.60433197019999996</v>
      </c>
      <c r="E61462" s="4">
        <v>0.5651320219</v>
      </c>
      <c r="F61462" s="4">
        <v>0.57791697980000001</v>
      </c>
      <c r="G61462" s="4">
        <v>-0.54832505419006161</v>
      </c>
      <c r="H61462" s="4">
        <v>-3.5942179422567423E-2</v>
      </c>
      <c r="I61462" s="4">
        <v>7.3779398154227767E-5</v>
      </c>
      <c r="J61462" s="13">
        <v>-9.5144310231314311</v>
      </c>
      <c r="K61462" s="4">
        <v>1.0378679205716354E-2</v>
      </c>
      <c r="L61462" s="7">
        <v>351380992</v>
      </c>
      <c r="M61462" s="7">
        <v>39094228665.540932</v>
      </c>
      <c r="N61462" s="12">
        <v>8.9880528148063941E-3</v>
      </c>
      <c r="O61462" s="4">
        <v>1.1602546039366636E-8</v>
      </c>
      <c r="P61462" s="7">
        <v>203069041.65576798</v>
      </c>
      <c r="Q61462" s="7">
        <v>22593218558</v>
      </c>
      <c r="R61462" t="s">
        <v>7</v>
      </c>
    </row>
    <row r="61463" spans="1:18" x14ac:dyDescent="0.25">
      <c r="A61463" s="1">
        <v>43187</v>
      </c>
      <c r="B61463" s="7">
        <v>43187</v>
      </c>
      <c r="C61463" s="4">
        <v>0.57751101260000004</v>
      </c>
      <c r="D61463" s="4">
        <v>0.59402298929999997</v>
      </c>
      <c r="E61463" s="4">
        <v>0.57282799480000002</v>
      </c>
      <c r="F61463" s="4">
        <v>0.57800197600000003</v>
      </c>
      <c r="G61463" s="4">
        <v>-0.54817799163048209</v>
      </c>
      <c r="H61463" s="4">
        <v>1.4707337380783493E-4</v>
      </c>
      <c r="I61463" s="4">
        <v>7.2663703651176367E-5</v>
      </c>
      <c r="J61463" s="13">
        <v>-9.5296685601171625</v>
      </c>
      <c r="K61463" s="4">
        <v>-1.5122033127990056E-2</v>
      </c>
      <c r="L61463" s="7">
        <v>258298000</v>
      </c>
      <c r="M61463" s="7">
        <v>39094228922.324654</v>
      </c>
      <c r="N61463" s="12">
        <v>6.6070621449832367E-3</v>
      </c>
      <c r="O61463" s="4">
        <v>6.5683281315169313E-9</v>
      </c>
      <c r="P61463" s="7">
        <v>149296754.39684799</v>
      </c>
      <c r="Q61463" s="7">
        <v>22596541567.299999</v>
      </c>
      <c r="R61463" t="s">
        <v>7</v>
      </c>
    </row>
    <row r="61464" spans="1:18" x14ac:dyDescent="0.25">
      <c r="A61464" s="1">
        <v>43188</v>
      </c>
      <c r="B61464" s="7">
        <v>43188</v>
      </c>
      <c r="C61464" s="4">
        <v>0.57776701450000001</v>
      </c>
      <c r="D61464" s="4">
        <v>0.57863998409999995</v>
      </c>
      <c r="E61464" s="4">
        <v>0.51151102780000002</v>
      </c>
      <c r="F61464" s="4">
        <v>0.51151102780000002</v>
      </c>
      <c r="G61464" s="4">
        <v>-0.67038613409656822</v>
      </c>
      <c r="H61464" s="4">
        <v>-0.11503584928920729</v>
      </c>
      <c r="I61464" s="4">
        <v>7.1383258280134168E-5</v>
      </c>
      <c r="J61464" s="13">
        <v>-9.5474471939822383</v>
      </c>
      <c r="K61464" s="4">
        <v>-1.7621526383915183E-2</v>
      </c>
      <c r="L61464" s="7">
        <v>420550016</v>
      </c>
      <c r="M61464" s="7">
        <v>39094225174.200638</v>
      </c>
      <c r="N61464" s="12">
        <v>1.0757343677386209E-2</v>
      </c>
      <c r="O61464" s="4">
        <v>-9.5874100068712432E-8</v>
      </c>
      <c r="P61464" s="7">
        <v>215115970.92546645</v>
      </c>
      <c r="Q61464" s="7">
        <v>19997127299.900002</v>
      </c>
      <c r="R61464" t="s">
        <v>7</v>
      </c>
    </row>
    <row r="61465" spans="1:18" x14ac:dyDescent="0.25">
      <c r="A61465" s="1">
        <v>43189</v>
      </c>
      <c r="B61465" s="7">
        <v>43189</v>
      </c>
      <c r="C61465" s="4">
        <v>0.5132679939</v>
      </c>
      <c r="D61465" s="4">
        <v>0.53127598760000005</v>
      </c>
      <c r="E61465" s="4">
        <v>0.48436200619999997</v>
      </c>
      <c r="F61465" s="4">
        <v>0.50956499580000003</v>
      </c>
      <c r="G61465" s="4">
        <v>-0.67419786664385883</v>
      </c>
      <c r="H61465" s="4">
        <v>-3.8044771162995959E-3</v>
      </c>
      <c r="I61465" s="4">
        <v>7.3951602252896598E-5</v>
      </c>
      <c r="J61465" s="13">
        <v>-9.5120997023363483</v>
      </c>
      <c r="K61465" s="4">
        <v>3.5979640529762644E-2</v>
      </c>
      <c r="L61465" s="7">
        <v>518219008</v>
      </c>
      <c r="M61465" s="7">
        <v>39094520945.310188</v>
      </c>
      <c r="N61465" s="12">
        <v>1.3255540558354532E-2</v>
      </c>
      <c r="O61465" s="4">
        <v>7.5655958963899261E-6</v>
      </c>
      <c r="P61465" s="7">
        <v>264066266.63500017</v>
      </c>
      <c r="Q61465" s="7">
        <v>19921199401.299999</v>
      </c>
      <c r="R61465" t="s">
        <v>7</v>
      </c>
    </row>
    <row r="61466" spans="1:18" x14ac:dyDescent="0.25">
      <c r="A61466" s="1">
        <v>43190</v>
      </c>
      <c r="B61466" s="7">
        <v>43190</v>
      </c>
      <c r="C61466" s="4">
        <v>0.51061701770000001</v>
      </c>
      <c r="D61466" s="4">
        <v>0.52940601109999996</v>
      </c>
      <c r="E61466" s="4">
        <v>0.50516700739999998</v>
      </c>
      <c r="F61466" s="4">
        <v>0.51235300299999997</v>
      </c>
      <c r="G61466" s="4">
        <v>-0.66874143252591067</v>
      </c>
      <c r="H61466" s="4">
        <v>5.4713475670024473E-3</v>
      </c>
      <c r="I61466" s="4">
        <v>7.3471114168119445E-5</v>
      </c>
      <c r="J61466" s="13">
        <v>-9.5186182335073788</v>
      </c>
      <c r="K61466" s="4">
        <v>-6.4973316350063646E-3</v>
      </c>
      <c r="L61466" s="7">
        <v>293208000</v>
      </c>
      <c r="M61466" s="7">
        <v>39094520394.174408</v>
      </c>
      <c r="N61466" s="12">
        <v>7.4999769032514287E-3</v>
      </c>
      <c r="O61466" s="4">
        <v>-1.4097519729311003E-8</v>
      </c>
      <c r="P61466" s="7">
        <v>150225999.303624</v>
      </c>
      <c r="Q61466" s="7">
        <v>20030194924.799999</v>
      </c>
      <c r="R61466" t="s">
        <v>7</v>
      </c>
    </row>
    <row r="61467" spans="1:18" x14ac:dyDescent="0.25">
      <c r="A61467" s="1">
        <v>43191</v>
      </c>
      <c r="B61467" s="7">
        <v>43191</v>
      </c>
      <c r="C61467" s="4">
        <v>0.51385402680000003</v>
      </c>
      <c r="D61467" s="4">
        <v>0.51543700699999995</v>
      </c>
      <c r="E61467" s="4">
        <v>0.46622300150000001</v>
      </c>
      <c r="F61467" s="4">
        <v>0.48508098719999998</v>
      </c>
      <c r="G61467" s="4">
        <v>-0.72343941806739065</v>
      </c>
      <c r="H61467" s="4">
        <v>-5.3228956676965151E-2</v>
      </c>
      <c r="I61467" s="4">
        <v>7.0874442937227843E-5</v>
      </c>
      <c r="J61467" s="13">
        <v>-9.5546006557394456</v>
      </c>
      <c r="K61467" s="4">
        <v>-3.5342750144632333E-2</v>
      </c>
      <c r="L61467" s="7">
        <v>297868992</v>
      </c>
      <c r="M61467" s="7">
        <v>39094521654.548164</v>
      </c>
      <c r="N61467" s="12">
        <v>7.6192003225430596E-3</v>
      </c>
      <c r="O61467" s="4">
        <v>3.2239141027971367E-8</v>
      </c>
      <c r="P61467" s="7">
        <v>144490584.69562891</v>
      </c>
      <c r="Q61467" s="7">
        <v>18964009158.299999</v>
      </c>
      <c r="R61467" t="s">
        <v>7</v>
      </c>
    </row>
    <row r="61468" spans="1:18" x14ac:dyDescent="0.25">
      <c r="A61468" s="1">
        <v>43192</v>
      </c>
      <c r="B61468" s="7">
        <v>43192</v>
      </c>
      <c r="C61468" s="4">
        <v>0.48606699710000001</v>
      </c>
      <c r="D61468" s="4">
        <v>0.51044601199999995</v>
      </c>
      <c r="E61468" s="4">
        <v>0.47859600190000001</v>
      </c>
      <c r="F61468" s="4">
        <v>0.50068801640000005</v>
      </c>
      <c r="G61468" s="4">
        <v>-0.69177209362548331</v>
      </c>
      <c r="H61468" s="4">
        <v>3.2174069097384052E-2</v>
      </c>
      <c r="I61468" s="4">
        <v>7.0680712358455448E-5</v>
      </c>
      <c r="J61468" s="13">
        <v>-9.5573378319210178</v>
      </c>
      <c r="K61468" s="4">
        <v>-2.7334335303908996E-3</v>
      </c>
      <c r="L61468" s="7">
        <v>262342000</v>
      </c>
      <c r="M61468" s="7">
        <v>39094519342.484505</v>
      </c>
      <c r="N61468" s="12">
        <v>6.7104546727323406E-3</v>
      </c>
      <c r="O61468" s="4">
        <v>-5.9140349128660812E-8</v>
      </c>
      <c r="P61468" s="7">
        <v>131351495.59840882</v>
      </c>
      <c r="Q61468" s="7">
        <v>19574157341.700001</v>
      </c>
      <c r="R61468" t="s">
        <v>7</v>
      </c>
    </row>
    <row r="61469" spans="1:18" x14ac:dyDescent="0.25">
      <c r="A61469" s="1">
        <v>43193</v>
      </c>
      <c r="B61469" s="7">
        <v>43193</v>
      </c>
      <c r="C61469" s="4">
        <v>0.50153297190000001</v>
      </c>
      <c r="D61469" s="4">
        <v>0.56269800660000002</v>
      </c>
      <c r="E61469" s="4">
        <v>0.49965798849999998</v>
      </c>
      <c r="F61469" s="4">
        <v>0.55804401640000001</v>
      </c>
      <c r="G61469" s="4">
        <v>-0.58331743727460594</v>
      </c>
      <c r="H61469" s="4">
        <v>0.11455436943028054</v>
      </c>
      <c r="I61469" s="4">
        <v>7.4843856465711315E-5</v>
      </c>
      <c r="J61469" s="13">
        <v>-9.5001065284136246</v>
      </c>
      <c r="K61469" s="4">
        <v>5.8900709519487955E-2</v>
      </c>
      <c r="L61469" s="7">
        <v>578238976</v>
      </c>
      <c r="M61469" s="7">
        <v>39094519474.001839</v>
      </c>
      <c r="N61469" s="12">
        <v>1.4790793793604073E-2</v>
      </c>
      <c r="O61469" s="4">
        <v>3.3640862247781487E-9</v>
      </c>
      <c r="P61469" s="7">
        <v>322682800.60606319</v>
      </c>
      <c r="Q61469" s="7">
        <v>21816462666.5</v>
      </c>
      <c r="R61469" t="s">
        <v>7</v>
      </c>
    </row>
    <row r="61470" spans="1:18" x14ac:dyDescent="0.25">
      <c r="A61470" s="1">
        <v>43194</v>
      </c>
      <c r="B61470" s="7">
        <v>43194</v>
      </c>
      <c r="C61470" s="4">
        <v>0.55456900600000003</v>
      </c>
      <c r="D61470" s="4">
        <v>0.56311702730000002</v>
      </c>
      <c r="E61470" s="4">
        <v>0.49848699569999999</v>
      </c>
      <c r="F61470" s="4">
        <v>0.50163102150000005</v>
      </c>
      <c r="G61470" s="4">
        <v>-0.68989044648006137</v>
      </c>
      <c r="H61470" s="4">
        <v>-0.10109058289689414</v>
      </c>
      <c r="I61470" s="4">
        <v>7.3189778713232724E-5</v>
      </c>
      <c r="J61470" s="13">
        <v>-9.5224547818120175</v>
      </c>
      <c r="K61470" s="4">
        <v>-2.2100381121279919E-2</v>
      </c>
      <c r="L61470" s="7">
        <v>415257984</v>
      </c>
      <c r="M61470" s="7">
        <v>39094518947.329491</v>
      </c>
      <c r="N61470" s="12">
        <v>1.0621897779570092E-2</v>
      </c>
      <c r="O61470" s="4">
        <v>-1.3471769319807145E-8</v>
      </c>
      <c r="P61470" s="7">
        <v>208306286.69995067</v>
      </c>
      <c r="Q61470" s="7">
        <v>19611023474.599998</v>
      </c>
      <c r="R61470" t="s">
        <v>7</v>
      </c>
    </row>
    <row r="61471" spans="1:18" x14ac:dyDescent="0.25">
      <c r="A61471" s="1">
        <v>43195</v>
      </c>
      <c r="B61471" s="7">
        <v>43195</v>
      </c>
      <c r="C61471" s="4">
        <v>0.50195002560000002</v>
      </c>
      <c r="D61471" s="4">
        <v>0.5058820248</v>
      </c>
      <c r="E61471" s="4">
        <v>0.48449000720000002</v>
      </c>
      <c r="F61471" s="4">
        <v>0.49580100179999997</v>
      </c>
      <c r="G61471" s="4">
        <v>-0.70158063881027666</v>
      </c>
      <c r="H61471" s="4">
        <v>-1.1622127520277525E-2</v>
      </c>
      <c r="I61471" s="4">
        <v>7.278913159152229E-5</v>
      </c>
      <c r="J61471" s="13">
        <v>-9.5279439052319361</v>
      </c>
      <c r="K61471" s="4">
        <v>-5.4740857091565105E-3</v>
      </c>
      <c r="L61471" s="7">
        <v>358755008</v>
      </c>
      <c r="M61471" s="7">
        <v>39094520481.059669</v>
      </c>
      <c r="N61471" s="12">
        <v>9.1766059177988378E-3</v>
      </c>
      <c r="O61471" s="4">
        <v>3.9231335239073852E-8</v>
      </c>
      <c r="P61471" s="7">
        <v>177871092.367167</v>
      </c>
      <c r="Q61471" s="7">
        <v>19383102419.400002</v>
      </c>
      <c r="R61471" t="s">
        <v>7</v>
      </c>
    </row>
    <row r="61472" spans="1:18" x14ac:dyDescent="0.25">
      <c r="A61472" s="1">
        <v>43196</v>
      </c>
      <c r="B61472" s="7">
        <v>43196</v>
      </c>
      <c r="C61472" s="4">
        <v>0.49478098749999999</v>
      </c>
      <c r="D61472" s="4">
        <v>0.49808999900000001</v>
      </c>
      <c r="E61472" s="4">
        <v>0.46561500430000002</v>
      </c>
      <c r="F61472" s="4">
        <v>0.4764310122</v>
      </c>
      <c r="G61472" s="4">
        <v>-0.74143234664237834</v>
      </c>
      <c r="H61472" s="4">
        <v>-3.9068072734176493E-2</v>
      </c>
      <c r="I61472" s="4">
        <v>7.1791448396036804E-5</v>
      </c>
      <c r="J61472" s="13">
        <v>-9.5417451921227006</v>
      </c>
      <c r="K61472" s="4">
        <v>-1.3706485757850224E-2</v>
      </c>
      <c r="L61472" s="7">
        <v>218156000</v>
      </c>
      <c r="M61472" s="7">
        <v>39094519621.827423</v>
      </c>
      <c r="N61472" s="12">
        <v>5.5802194811519872E-3</v>
      </c>
      <c r="O61472" s="4">
        <v>-2.1978329336849203E-8</v>
      </c>
      <c r="P61472" s="7">
        <v>103936283.8975032</v>
      </c>
      <c r="Q61472" s="7">
        <v>18625841554.900002</v>
      </c>
      <c r="R61472" t="s">
        <v>7</v>
      </c>
    </row>
    <row r="61473" spans="1:18" x14ac:dyDescent="0.25">
      <c r="A61473" s="1">
        <v>43197</v>
      </c>
      <c r="B61473" s="7">
        <v>43197</v>
      </c>
      <c r="C61473" s="4">
        <v>0.47685098650000002</v>
      </c>
      <c r="D61473" s="4">
        <v>0.4956670105</v>
      </c>
      <c r="E61473" s="4">
        <v>0.47457501289999998</v>
      </c>
      <c r="F61473" s="4">
        <v>0.48786699770000003</v>
      </c>
      <c r="G61473" s="4">
        <v>-0.71771245597303923</v>
      </c>
      <c r="H61473" s="4">
        <v>2.4003444795065804E-2</v>
      </c>
      <c r="I61473" s="4">
        <v>7.0591905000511518E-5</v>
      </c>
      <c r="J61473" s="13">
        <v>-9.5585950800884554</v>
      </c>
      <c r="K61473" s="4">
        <v>-1.6708722589186622E-2</v>
      </c>
      <c r="L61473" s="7">
        <v>209076000</v>
      </c>
      <c r="M61473" s="7">
        <v>39094520807.345848</v>
      </c>
      <c r="N61473" s="12">
        <v>5.3479617010861197E-3</v>
      </c>
      <c r="O61473" s="4">
        <v>3.0324414686653142E-8</v>
      </c>
      <c r="P61473" s="7">
        <v>102001280.41112521</v>
      </c>
      <c r="Q61473" s="7">
        <v>19072926492.799999</v>
      </c>
      <c r="R61473" t="s">
        <v>7</v>
      </c>
    </row>
    <row r="61474" spans="1:18" x14ac:dyDescent="0.25">
      <c r="A61474" s="1">
        <v>43198</v>
      </c>
      <c r="B61474" s="7">
        <v>43198</v>
      </c>
      <c r="C61474" s="4">
        <v>0.4882270098</v>
      </c>
      <c r="D61474" s="4">
        <v>0.50141799450000002</v>
      </c>
      <c r="E61474" s="4">
        <v>0.48759099839999998</v>
      </c>
      <c r="F61474" s="4">
        <v>0.50039798020000004</v>
      </c>
      <c r="G61474" s="4">
        <v>-0.69235153676843031</v>
      </c>
      <c r="H61474" s="4">
        <v>2.5685243230380551E-2</v>
      </c>
      <c r="I61474" s="4">
        <v>7.1246038853519647E-5</v>
      </c>
      <c r="J61474" s="13">
        <v>-9.5493713353992966</v>
      </c>
      <c r="K61474" s="4">
        <v>9.266414513156844E-3</v>
      </c>
      <c r="L61474" s="7">
        <v>137548000</v>
      </c>
      <c r="M61474" s="7">
        <v>39094522169.895836</v>
      </c>
      <c r="N61474" s="12">
        <v>3.5183445752898041E-3</v>
      </c>
      <c r="O61474" s="4">
        <v>3.485270978272091E-8</v>
      </c>
      <c r="P61474" s="7">
        <v>68828741.38054961</v>
      </c>
      <c r="Q61474" s="7">
        <v>19562819930.700001</v>
      </c>
      <c r="R61474" t="s">
        <v>7</v>
      </c>
    </row>
    <row r="61475" spans="1:18" x14ac:dyDescent="0.25">
      <c r="A61475" s="1">
        <v>43199</v>
      </c>
      <c r="B61475" s="7">
        <v>43199</v>
      </c>
      <c r="C61475" s="4">
        <v>0.50120097399999997</v>
      </c>
      <c r="D61475" s="4">
        <v>0.51214200259999998</v>
      </c>
      <c r="E61475" s="4">
        <v>0.48257300260000002</v>
      </c>
      <c r="F61475" s="4">
        <v>0.4918549955</v>
      </c>
      <c r="G61475" s="4">
        <v>-0.70957133052315324</v>
      </c>
      <c r="H61475" s="4">
        <v>-1.7072380461219203E-2</v>
      </c>
      <c r="I61475" s="4">
        <v>7.2644308208838704E-5</v>
      </c>
      <c r="J61475" s="13">
        <v>-9.5299355163875656</v>
      </c>
      <c r="K61475" s="4">
        <v>1.9625924161115398E-2</v>
      </c>
      <c r="L61475" s="7">
        <v>271775008</v>
      </c>
      <c r="M61475" s="7">
        <v>39094520980.625069</v>
      </c>
      <c r="N61475" s="12">
        <v>6.9517416042695476E-3</v>
      </c>
      <c r="O61475" s="4">
        <v>-3.0420393988795048E-8</v>
      </c>
      <c r="P61475" s="7">
        <v>133673895.33685246</v>
      </c>
      <c r="Q61475" s="7">
        <v>19228835441</v>
      </c>
      <c r="R61475" t="s">
        <v>7</v>
      </c>
    </row>
    <row r="61476" spans="1:18" x14ac:dyDescent="0.25">
      <c r="A61476" s="1">
        <v>43200</v>
      </c>
      <c r="B61476" s="7">
        <v>43200</v>
      </c>
      <c r="C61476" s="4">
        <v>0.49213400480000002</v>
      </c>
      <c r="D61476" s="4">
        <v>0.49364501240000003</v>
      </c>
      <c r="E61476" s="4">
        <v>0.48283898829999999</v>
      </c>
      <c r="F61476" s="4">
        <v>0.49193099140000002</v>
      </c>
      <c r="G61476" s="4">
        <v>-0.70941683370949027</v>
      </c>
      <c r="H61476" s="4">
        <v>1.545087489103571E-4</v>
      </c>
      <c r="I61476" s="4">
        <v>7.1974876699271338E-5</v>
      </c>
      <c r="J61476" s="13">
        <v>-9.5391934345724501</v>
      </c>
      <c r="K61476" s="4">
        <v>-9.2151956027012698E-3</v>
      </c>
      <c r="L61476" s="7">
        <v>154495008</v>
      </c>
      <c r="M61476" s="7">
        <v>39094521306.469566</v>
      </c>
      <c r="N61476" s="12">
        <v>3.9518327079358139E-3</v>
      </c>
      <c r="O61476" s="4">
        <v>8.3347868066256651E-9</v>
      </c>
      <c r="P61476" s="7">
        <v>76000882.451790929</v>
      </c>
      <c r="Q61476" s="7">
        <v>19231806624.599998</v>
      </c>
      <c r="R61476" t="s">
        <v>7</v>
      </c>
    </row>
    <row r="61477" spans="1:18" x14ac:dyDescent="0.25">
      <c r="A61477" s="1">
        <v>43201</v>
      </c>
      <c r="B61477" s="7">
        <v>43201</v>
      </c>
      <c r="C61477" s="4">
        <v>0.49256798619999997</v>
      </c>
      <c r="D61477" s="4">
        <v>0.54845499990000002</v>
      </c>
      <c r="E61477" s="4">
        <v>0.48902601000000001</v>
      </c>
      <c r="F61477" s="4">
        <v>0.53950601819999999</v>
      </c>
      <c r="G61477" s="4">
        <v>-0.61710133920251431</v>
      </c>
      <c r="H61477" s="4">
        <v>9.6710773729878033E-2</v>
      </c>
      <c r="I61477" s="4">
        <v>7.7422683201898326E-5</v>
      </c>
      <c r="J61477" s="13">
        <v>-9.4662307556796321</v>
      </c>
      <c r="K61477" s="4">
        <v>7.5690390209201167E-2</v>
      </c>
      <c r="L61477" s="7">
        <v>341707008</v>
      </c>
      <c r="M61477" s="7">
        <v>39094519304.103661</v>
      </c>
      <c r="N61477" s="12">
        <v>8.7405348392180331E-3</v>
      </c>
      <c r="O61477" s="4">
        <v>-5.1218580989003103E-8</v>
      </c>
      <c r="P61477" s="7">
        <v>184352987.27711555</v>
      </c>
      <c r="Q61477" s="7">
        <v>21091728443.200001</v>
      </c>
      <c r="R61477" t="s">
        <v>7</v>
      </c>
    </row>
    <row r="61478" spans="1:18" x14ac:dyDescent="0.25">
      <c r="A61478" s="1">
        <v>43202</v>
      </c>
      <c r="B61478" s="7">
        <v>43202</v>
      </c>
      <c r="C61478" s="4">
        <v>0.53865700959999996</v>
      </c>
      <c r="D61478" s="4">
        <v>0.64451801779999995</v>
      </c>
      <c r="E61478" s="4">
        <v>0.50654298070000003</v>
      </c>
      <c r="F61478" s="4">
        <v>0.62873697279999996</v>
      </c>
      <c r="G61478" s="4">
        <v>-0.4640422769876052</v>
      </c>
      <c r="H61478" s="4">
        <v>0.16539380764965111</v>
      </c>
      <c r="I61478" s="4">
        <v>7.9695404861045082E-5</v>
      </c>
      <c r="J61478" s="13">
        <v>-9.437298629275098</v>
      </c>
      <c r="K61478" s="4">
        <v>2.9354726097777901E-2</v>
      </c>
      <c r="L61478" s="7">
        <v>1346739968</v>
      </c>
      <c r="M61478" s="7">
        <v>39122796660.511581</v>
      </c>
      <c r="N61478" s="12">
        <v>3.4423407398155817E-2</v>
      </c>
      <c r="O61478" s="4">
        <v>7.2330743314581768E-4</v>
      </c>
      <c r="P61478" s="7">
        <v>846745210.62908876</v>
      </c>
      <c r="Q61478" s="7">
        <v>24597948739.799999</v>
      </c>
      <c r="R61478" t="s">
        <v>7</v>
      </c>
    </row>
    <row r="61479" spans="1:18" x14ac:dyDescent="0.25">
      <c r="A61479" s="1">
        <v>43203</v>
      </c>
      <c r="B61479" s="7">
        <v>43203</v>
      </c>
      <c r="C61479" s="4">
        <v>0.63009297850000001</v>
      </c>
      <c r="D61479" s="4">
        <v>0.69311201570000003</v>
      </c>
      <c r="E61479" s="4">
        <v>0.60581600670000002</v>
      </c>
      <c r="F61479" s="4">
        <v>0.63808697459999997</v>
      </c>
      <c r="G61479" s="4">
        <v>-0.44928068110414399</v>
      </c>
      <c r="H61479" s="4">
        <v>1.4871086327818398E-2</v>
      </c>
      <c r="I61479" s="4">
        <v>8.0811830069644743E-5</v>
      </c>
      <c r="J61479" s="13">
        <v>-9.4233871914013498</v>
      </c>
      <c r="K61479" s="4">
        <v>1.4008652199536878E-2</v>
      </c>
      <c r="L61479" s="7">
        <v>1245170048</v>
      </c>
      <c r="M61479" s="7">
        <v>39122796525.268547</v>
      </c>
      <c r="N61479" s="12">
        <v>3.1827225009228882E-2</v>
      </c>
      <c r="O61479" s="4">
        <v>-3.4568856499796169E-9</v>
      </c>
      <c r="P61479" s="7">
        <v>794526788.79085672</v>
      </c>
      <c r="Q61479" s="7">
        <v>24963746872.700001</v>
      </c>
      <c r="R61479" t="s">
        <v>7</v>
      </c>
    </row>
    <row r="61480" spans="1:18" x14ac:dyDescent="0.25">
      <c r="A61480" s="1">
        <v>43204</v>
      </c>
      <c r="B61480" s="7">
        <v>43204</v>
      </c>
      <c r="C61480" s="4">
        <v>0.63738000390000005</v>
      </c>
      <c r="D61480" s="4">
        <v>0.66150802369999995</v>
      </c>
      <c r="E61480" s="4">
        <v>0.61630702020000006</v>
      </c>
      <c r="F61480" s="4">
        <v>0.6321840286</v>
      </c>
      <c r="G61480" s="4">
        <v>-0.45857474272758553</v>
      </c>
      <c r="H61480" s="4">
        <v>-9.2510053252542364E-3</v>
      </c>
      <c r="I61480" s="4">
        <v>7.9159155002488416E-5</v>
      </c>
      <c r="J61480" s="13">
        <v>-9.4440501118385694</v>
      </c>
      <c r="K61480" s="4">
        <v>-2.0450905093128424E-2</v>
      </c>
      <c r="L61480" s="7">
        <v>626268032</v>
      </c>
      <c r="M61480" s="7">
        <v>39122793198.164001</v>
      </c>
      <c r="N61480" s="12">
        <v>1.6007753557570378E-2</v>
      </c>
      <c r="O61480" s="4">
        <v>-8.5042605362946351E-8</v>
      </c>
      <c r="P61480" s="7">
        <v>395916647.45315373</v>
      </c>
      <c r="Q61480" s="7">
        <v>24732805014.099998</v>
      </c>
      <c r="R61480" t="s">
        <v>7</v>
      </c>
    </row>
    <row r="61481" spans="1:18" x14ac:dyDescent="0.25">
      <c r="A61481" s="1">
        <v>43205</v>
      </c>
      <c r="B61481" s="7">
        <v>43205</v>
      </c>
      <c r="C61481" s="4">
        <v>0.63488298649999997</v>
      </c>
      <c r="D61481" s="4">
        <v>0.68253397940000005</v>
      </c>
      <c r="E61481" s="4">
        <v>0.63414299490000003</v>
      </c>
      <c r="F61481" s="4">
        <v>0.68253397940000005</v>
      </c>
      <c r="G61481" s="4">
        <v>-0.3819429664956705</v>
      </c>
      <c r="H61481" s="4">
        <v>7.9644452441328326E-2</v>
      </c>
      <c r="I61481" s="4">
        <v>8.1945604103079276E-5</v>
      </c>
      <c r="J61481" s="13">
        <v>-9.4094548954202626</v>
      </c>
      <c r="K61481" s="4">
        <v>3.5200591776191469E-2</v>
      </c>
      <c r="L61481" s="7">
        <v>609636992</v>
      </c>
      <c r="M61481" s="7">
        <v>39122796148.806656</v>
      </c>
      <c r="N61481" s="12">
        <v>1.5582653900329552E-2</v>
      </c>
      <c r="O61481" s="4">
        <v>7.5420040677397655E-8</v>
      </c>
      <c r="P61481" s="7">
        <v>416097962.13920599</v>
      </c>
      <c r="Q61481" s="7">
        <v>26702637740.700001</v>
      </c>
      <c r="R61481" t="s">
        <v>7</v>
      </c>
    </row>
    <row r="61482" spans="1:18" x14ac:dyDescent="0.25">
      <c r="A61482" s="1">
        <v>43206</v>
      </c>
      <c r="B61482" s="7">
        <v>43206</v>
      </c>
      <c r="C61482" s="4">
        <v>0.68229597809999998</v>
      </c>
      <c r="D61482" s="4">
        <v>0.68716502189999995</v>
      </c>
      <c r="E61482" s="4">
        <v>0.63861000540000001</v>
      </c>
      <c r="F61482" s="4">
        <v>0.66329699750000004</v>
      </c>
      <c r="G61482" s="4">
        <v>-0.41053242907024917</v>
      </c>
      <c r="H61482" s="4">
        <v>-2.8184650846117279E-2</v>
      </c>
      <c r="I61482" s="4">
        <v>8.2308495561966339E-5</v>
      </c>
      <c r="J61482" s="13">
        <v>-9.4050362288534028</v>
      </c>
      <c r="K61482" s="4">
        <v>4.4284432686661586E-3</v>
      </c>
      <c r="L61482" s="7">
        <v>531996000</v>
      </c>
      <c r="M61482" s="7">
        <v>39122795115.471634</v>
      </c>
      <c r="N61482" s="12">
        <v>1.3598108172736744E-2</v>
      </c>
      <c r="O61482" s="4">
        <v>-2.6412606554048042E-8</v>
      </c>
      <c r="P61482" s="7">
        <v>352871349.48201001</v>
      </c>
      <c r="Q61482" s="7">
        <v>25950032533.900002</v>
      </c>
      <c r="R61482" t="s">
        <v>7</v>
      </c>
    </row>
    <row r="61483" spans="1:18" x14ac:dyDescent="0.25">
      <c r="A61483" s="1">
        <v>43207</v>
      </c>
      <c r="B61483" s="7">
        <v>43207</v>
      </c>
      <c r="C61483" s="4">
        <v>0.66488999130000004</v>
      </c>
      <c r="D61483" s="4">
        <v>0.67735600470000001</v>
      </c>
      <c r="E61483" s="4">
        <v>0.65434598919999998</v>
      </c>
      <c r="F61483" s="4">
        <v>0.65693300960000001</v>
      </c>
      <c r="G61483" s="4">
        <v>-0.42017322977536425</v>
      </c>
      <c r="H61483" s="4">
        <v>-9.5944771708393484E-3</v>
      </c>
      <c r="I61483" s="4">
        <v>8.3134085107826E-5</v>
      </c>
      <c r="J61483" s="13">
        <v>-9.3950557704302309</v>
      </c>
      <c r="K61483" s="4">
        <v>1.0030429304082121E-2</v>
      </c>
      <c r="L61483" s="7">
        <v>442352992</v>
      </c>
      <c r="M61483" s="7">
        <v>39122794396.26442</v>
      </c>
      <c r="N61483" s="12">
        <v>1.1306784160648745E-2</v>
      </c>
      <c r="O61483" s="4">
        <v>-1.8383329008899179E-8</v>
      </c>
      <c r="P61483" s="7">
        <v>290596282.34012473</v>
      </c>
      <c r="Q61483" s="7">
        <v>25701055066.700001</v>
      </c>
      <c r="R61483" t="s">
        <v>7</v>
      </c>
    </row>
    <row r="61484" spans="1:18" x14ac:dyDescent="0.25">
      <c r="A61484" s="1">
        <v>43208</v>
      </c>
      <c r="B61484" s="7">
        <v>43208</v>
      </c>
      <c r="C61484" s="4">
        <v>0.65705198050000002</v>
      </c>
      <c r="D61484" s="4">
        <v>0.72142601009999996</v>
      </c>
      <c r="E61484" s="4">
        <v>0.65705198050000002</v>
      </c>
      <c r="F61484" s="4">
        <v>0.7089319825</v>
      </c>
      <c r="G61484" s="4">
        <v>-0.34399569146667841</v>
      </c>
      <c r="H61484" s="4">
        <v>7.9154148353211315E-2</v>
      </c>
      <c r="I61484" s="4">
        <v>8.684252302154882E-5</v>
      </c>
      <c r="J61484" s="13">
        <v>-9.3514141596964908</v>
      </c>
      <c r="K61484" s="4">
        <v>4.4607911531268161E-2</v>
      </c>
      <c r="L61484" s="7">
        <v>624049024</v>
      </c>
      <c r="M61484" s="7">
        <v>39122795933.811607</v>
      </c>
      <c r="N61484" s="12">
        <v>1.595103338360002E-2</v>
      </c>
      <c r="O61484" s="4">
        <v>3.9300546178572204E-8</v>
      </c>
      <c r="P61484" s="7">
        <v>442408311.76151007</v>
      </c>
      <c r="Q61484" s="7">
        <v>27735401282.299999</v>
      </c>
      <c r="R61484" t="s">
        <v>7</v>
      </c>
    </row>
    <row r="61485" spans="1:18" x14ac:dyDescent="0.25">
      <c r="A61485" s="1">
        <v>43209</v>
      </c>
      <c r="B61485" s="7">
        <v>43209</v>
      </c>
      <c r="C61485" s="4">
        <v>0.71205902099999996</v>
      </c>
      <c r="D61485" s="4">
        <v>0.79197597500000005</v>
      </c>
      <c r="E61485" s="4">
        <v>0.70684099199999995</v>
      </c>
      <c r="F61485" s="4">
        <v>0.79197597500000005</v>
      </c>
      <c r="G61485" s="4">
        <v>-0.2332242222237739</v>
      </c>
      <c r="H61485" s="4">
        <v>0.11713957692690223</v>
      </c>
      <c r="I61485" s="4">
        <v>9.5484255595509583E-5</v>
      </c>
      <c r="J61485" s="13">
        <v>-9.2565491869432126</v>
      </c>
      <c r="K61485" s="4">
        <v>9.9510381242797749E-2</v>
      </c>
      <c r="L61485" s="7">
        <v>878328000</v>
      </c>
      <c r="M61485" s="7">
        <v>39122796203.003502</v>
      </c>
      <c r="N61485" s="12">
        <v>2.2450542528771749E-2</v>
      </c>
      <c r="O61485" s="4">
        <v>6.8806916301859388E-9</v>
      </c>
      <c r="P61485" s="7">
        <v>695614674.16980004</v>
      </c>
      <c r="Q61485" s="7">
        <v>30984314667.599998</v>
      </c>
      <c r="R61485" t="s">
        <v>7</v>
      </c>
    </row>
    <row r="61486" spans="1:18" x14ac:dyDescent="0.25">
      <c r="A61486" s="1">
        <v>43210</v>
      </c>
      <c r="B61486" s="7">
        <v>43210</v>
      </c>
      <c r="C61486" s="4">
        <v>0.79117202760000005</v>
      </c>
      <c r="D61486" s="4">
        <v>0.93835401539999996</v>
      </c>
      <c r="E61486" s="4">
        <v>0.79117202760000005</v>
      </c>
      <c r="F61486" s="4">
        <v>0.92446500060000003</v>
      </c>
      <c r="G61486" s="4">
        <v>-7.8540086524361799E-2</v>
      </c>
      <c r="H61486" s="4">
        <v>0.16728919788254937</v>
      </c>
      <c r="I61486" s="4">
        <v>1.0450856419751097E-4</v>
      </c>
      <c r="J61486" s="13">
        <v>-9.1662415358742901</v>
      </c>
      <c r="K61486" s="4">
        <v>9.4510959379839193E-2</v>
      </c>
      <c r="L61486" s="7">
        <v>2344069888</v>
      </c>
      <c r="M61486" s="7">
        <v>39122794942.61689</v>
      </c>
      <c r="N61486" s="12">
        <v>5.9915706212660666E-2</v>
      </c>
      <c r="O61486" s="4">
        <v>-3.2216168941465265E-8</v>
      </c>
      <c r="P61486" s="7">
        <v>2167010570.4163618</v>
      </c>
      <c r="Q61486" s="7">
        <v>36167654650.099998</v>
      </c>
      <c r="R61486" t="s">
        <v>7</v>
      </c>
    </row>
    <row r="61487" spans="1:18" x14ac:dyDescent="0.25">
      <c r="A61487" s="1">
        <v>43211</v>
      </c>
      <c r="B61487" s="7">
        <v>43211</v>
      </c>
      <c r="C61487" s="4">
        <v>0.92502099280000005</v>
      </c>
      <c r="D61487" s="4">
        <v>0.92502099280000005</v>
      </c>
      <c r="E61487" s="4">
        <v>0.82111299039999996</v>
      </c>
      <c r="F61487" s="4">
        <v>0.87310302259999995</v>
      </c>
      <c r="G61487" s="4">
        <v>-0.13570172025406141</v>
      </c>
      <c r="H61487" s="4">
        <v>-5.5558596557646778E-2</v>
      </c>
      <c r="I61487" s="4">
        <v>9.8150206611824641E-5</v>
      </c>
      <c r="J61487" s="13">
        <v>-9.2290115321821276</v>
      </c>
      <c r="K61487" s="4">
        <v>-6.0840541007430325E-2</v>
      </c>
      <c r="L61487" s="7">
        <v>1563970048</v>
      </c>
      <c r="M61487" s="7">
        <v>39122793955.266289</v>
      </c>
      <c r="N61487" s="12">
        <v>3.9975929372229185E-2</v>
      </c>
      <c r="O61487" s="4">
        <v>-2.5237220465574591E-8</v>
      </c>
      <c r="P61487" s="7">
        <v>1365506976.1646669</v>
      </c>
      <c r="Q61487" s="7">
        <v>34158229654.900002</v>
      </c>
      <c r="R61487" t="s">
        <v>7</v>
      </c>
    </row>
    <row r="61488" spans="1:18" x14ac:dyDescent="0.25">
      <c r="A61488" s="1">
        <v>43212</v>
      </c>
      <c r="B61488" s="7">
        <v>43212</v>
      </c>
      <c r="C61488" s="4">
        <v>0.86681997779999997</v>
      </c>
      <c r="D61488" s="4">
        <v>0.91190099719999995</v>
      </c>
      <c r="E61488" s="4">
        <v>0.84809100630000001</v>
      </c>
      <c r="F61488" s="4">
        <v>0.86999499800000002</v>
      </c>
      <c r="G61488" s="4">
        <v>-0.13926781677532299</v>
      </c>
      <c r="H61488" s="4">
        <v>-3.5597455506963969E-3</v>
      </c>
      <c r="I61488" s="4">
        <v>9.8835439395437107E-5</v>
      </c>
      <c r="J61488" s="13">
        <v>-9.2220543191929369</v>
      </c>
      <c r="K61488" s="4">
        <v>6.9814706180140861E-3</v>
      </c>
      <c r="L61488" s="7">
        <v>946398976</v>
      </c>
      <c r="M61488" s="7">
        <v>39122795057.955032</v>
      </c>
      <c r="N61488" s="12">
        <v>2.4190474494423016E-2</v>
      </c>
      <c r="O61488" s="4">
        <v>2.8185327071786921E-8</v>
      </c>
      <c r="P61488" s="7">
        <v>823362375.2323221</v>
      </c>
      <c r="Q61488" s="7">
        <v>34036636008.200001</v>
      </c>
      <c r="R61488" t="s">
        <v>7</v>
      </c>
    </row>
    <row r="61489" spans="1:18" x14ac:dyDescent="0.25">
      <c r="A61489" s="1">
        <v>43213</v>
      </c>
      <c r="B61489" s="7">
        <v>43213</v>
      </c>
      <c r="C61489" s="4">
        <v>0.86657798289999999</v>
      </c>
      <c r="D61489" s="4">
        <v>0.88629001380000005</v>
      </c>
      <c r="E61489" s="4">
        <v>0.86330401899999998</v>
      </c>
      <c r="F61489" s="4">
        <v>0.8766570091</v>
      </c>
      <c r="G61489" s="4">
        <v>-0.13163945877485714</v>
      </c>
      <c r="H61489" s="4">
        <v>7.6575280493738837E-3</v>
      </c>
      <c r="I61489" s="4">
        <v>9.816020600468813E-5</v>
      </c>
      <c r="J61489" s="13">
        <v>-9.2289096589015536</v>
      </c>
      <c r="K61489" s="4">
        <v>-6.8318954706863009E-3</v>
      </c>
      <c r="L61489" s="7">
        <v>674545024</v>
      </c>
      <c r="M61489" s="7">
        <v>39146202991.671257</v>
      </c>
      <c r="N61489" s="12">
        <v>1.7231429166795976E-2</v>
      </c>
      <c r="O61489" s="4">
        <v>5.9831956488663556E-4</v>
      </c>
      <c r="P61489" s="7">
        <v>591344623.2431277</v>
      </c>
      <c r="Q61489" s="7">
        <v>34317793232.299999</v>
      </c>
      <c r="R61489" t="s">
        <v>7</v>
      </c>
    </row>
    <row r="61490" spans="1:18" x14ac:dyDescent="0.25">
      <c r="A61490" s="1">
        <v>43214</v>
      </c>
      <c r="B61490" s="7">
        <v>43214</v>
      </c>
      <c r="C61490" s="4">
        <v>0.87601202730000005</v>
      </c>
      <c r="D61490" s="4">
        <v>0.96561002730000001</v>
      </c>
      <c r="E61490" s="4">
        <v>0.87356597189999996</v>
      </c>
      <c r="F61490" s="4">
        <v>0.93478101489999998</v>
      </c>
      <c r="G61490" s="4">
        <v>-6.7442985787683762E-2</v>
      </c>
      <c r="H61490" s="4">
        <v>6.6301877697495029E-2</v>
      </c>
      <c r="I61490" s="4">
        <v>9.6394020613560188E-5</v>
      </c>
      <c r="J61490" s="13">
        <v>-9.2470663851018067</v>
      </c>
      <c r="K61490" s="4">
        <v>-1.7992885946506561E-2</v>
      </c>
      <c r="L61490" s="7">
        <v>1572930048</v>
      </c>
      <c r="M61490" s="7">
        <v>39146202774.041809</v>
      </c>
      <c r="N61490" s="12">
        <v>4.0180909935995726E-2</v>
      </c>
      <c r="O61490" s="4">
        <v>-5.559401201268857E-9</v>
      </c>
      <c r="P61490" s="7">
        <v>1470345146.6361456</v>
      </c>
      <c r="Q61490" s="7">
        <v>36593127158.599998</v>
      </c>
      <c r="R61490" t="s">
        <v>7</v>
      </c>
    </row>
    <row r="61491" spans="1:18" x14ac:dyDescent="0.25">
      <c r="A61491" s="1">
        <v>43215</v>
      </c>
      <c r="B61491" s="7">
        <v>43215</v>
      </c>
      <c r="C61491" s="4">
        <v>0.93277102710000004</v>
      </c>
      <c r="D61491" s="4">
        <v>0.93277102710000004</v>
      </c>
      <c r="E61491" s="4">
        <v>0.77923101189999999</v>
      </c>
      <c r="F61491" s="4">
        <v>0.80060702559999997</v>
      </c>
      <c r="G61491" s="4">
        <v>-0.22238505704373143</v>
      </c>
      <c r="H61491" s="4">
        <v>-0.14353521002387232</v>
      </c>
      <c r="I61491" s="4">
        <v>9.0507634679209774E-5</v>
      </c>
      <c r="J61491" s="13">
        <v>-9.3100763497203509</v>
      </c>
      <c r="K61491" s="4">
        <v>-6.1065882477801203E-2</v>
      </c>
      <c r="L61491" s="7">
        <v>1614050048</v>
      </c>
      <c r="M61491" s="7">
        <v>39146202146.318016</v>
      </c>
      <c r="N61491" s="12">
        <v>4.1231331764116308E-2</v>
      </c>
      <c r="O61491" s="4">
        <v>-1.6035368657673083E-8</v>
      </c>
      <c r="P61491" s="7">
        <v>1292219808.0988171</v>
      </c>
      <c r="Q61491" s="7">
        <v>31340724463.900002</v>
      </c>
      <c r="R61491" t="s">
        <v>7</v>
      </c>
    </row>
    <row r="61492" spans="1:18" x14ac:dyDescent="0.25">
      <c r="A61492" s="1">
        <v>43216</v>
      </c>
      <c r="B61492" s="7">
        <v>43216</v>
      </c>
      <c r="C61492" s="4">
        <v>0.80177402499999995</v>
      </c>
      <c r="D61492" s="4">
        <v>0.852414012</v>
      </c>
      <c r="E61492" s="4">
        <v>0.77178698779999999</v>
      </c>
      <c r="F61492" s="4">
        <v>0.852414012</v>
      </c>
      <c r="G61492" s="4">
        <v>-0.15968294060090046</v>
      </c>
      <c r="H61492" s="4">
        <v>6.4709632495635744E-2</v>
      </c>
      <c r="I61492" s="4">
        <v>9.1840016713336933E-5</v>
      </c>
      <c r="J61492" s="13">
        <v>-9.2954624434098356</v>
      </c>
      <c r="K61492" s="4">
        <v>1.4721211518228047E-2</v>
      </c>
      <c r="L61492" s="7">
        <v>1028590016</v>
      </c>
      <c r="M61492" s="7">
        <v>39146202846.909561</v>
      </c>
      <c r="N61492" s="12">
        <v>2.6275601238325549E-2</v>
      </c>
      <c r="O61492" s="4">
        <v>1.7896794751285374E-8</v>
      </c>
      <c r="P61492" s="7">
        <v>876784542.24170423</v>
      </c>
      <c r="Q61492" s="7">
        <v>33368771823.299999</v>
      </c>
      <c r="R61492" t="s">
        <v>7</v>
      </c>
    </row>
    <row r="61493" spans="1:18" x14ac:dyDescent="0.25">
      <c r="A61493" s="1">
        <v>43217</v>
      </c>
      <c r="B61493" s="7">
        <v>43217</v>
      </c>
      <c r="C61493" s="4">
        <v>0.85113900899999995</v>
      </c>
      <c r="D61493" s="4">
        <v>0.85964101550000005</v>
      </c>
      <c r="E61493" s="4">
        <v>0.8138849735</v>
      </c>
      <c r="F61493" s="4">
        <v>0.8138849735</v>
      </c>
      <c r="G61493" s="4">
        <v>-0.20593623316138346</v>
      </c>
      <c r="H61493" s="4">
        <v>-4.5199912199472385E-2</v>
      </c>
      <c r="I61493" s="4">
        <v>9.0561974306127777E-5</v>
      </c>
      <c r="J61493" s="13">
        <v>-9.3094761426634758</v>
      </c>
      <c r="K61493" s="4">
        <v>-1.3915964444979901E-2</v>
      </c>
      <c r="L61493" s="7">
        <v>673793024</v>
      </c>
      <c r="M61493" s="7">
        <v>39146204672.618889</v>
      </c>
      <c r="N61493" s="12">
        <v>1.7212218390900348E-2</v>
      </c>
      <c r="O61493" s="4">
        <v>4.6638222737403672E-8</v>
      </c>
      <c r="P61493" s="7">
        <v>548390017.48272491</v>
      </c>
      <c r="Q61493" s="7">
        <v>31860507752.599998</v>
      </c>
      <c r="R61493" t="s">
        <v>7</v>
      </c>
    </row>
    <row r="61494" spans="1:18" x14ac:dyDescent="0.25">
      <c r="A61494" s="1">
        <v>43218</v>
      </c>
      <c r="B61494" s="7">
        <v>43218</v>
      </c>
      <c r="C61494" s="4">
        <v>0.81206297869999999</v>
      </c>
      <c r="D61494" s="4">
        <v>0.88759100440000005</v>
      </c>
      <c r="E61494" s="4">
        <v>0.81206297869999999</v>
      </c>
      <c r="F61494" s="4">
        <v>0.86380398270000003</v>
      </c>
      <c r="G61494" s="4">
        <v>-0.14640940779239833</v>
      </c>
      <c r="H61494" s="4">
        <v>6.1334231280042215E-2</v>
      </c>
      <c r="I61494" s="4">
        <v>9.2400469315576442E-5</v>
      </c>
      <c r="J61494" s="13">
        <v>-9.28937850015663</v>
      </c>
      <c r="K61494" s="4">
        <v>2.0300959906571575E-2</v>
      </c>
      <c r="L61494" s="7">
        <v>788718976</v>
      </c>
      <c r="M61494" s="7">
        <v>39146204182.00116</v>
      </c>
      <c r="N61494" s="12">
        <v>2.0148032037360118E-2</v>
      </c>
      <c r="O61494" s="4">
        <v>-1.2532957748779617E-8</v>
      </c>
      <c r="P61494" s="7">
        <v>681298592.6998657</v>
      </c>
      <c r="Q61494" s="7">
        <v>33814647080</v>
      </c>
      <c r="R61494" t="s">
        <v>7</v>
      </c>
    </row>
    <row r="61495" spans="1:18" x14ac:dyDescent="0.25">
      <c r="A61495" s="1">
        <v>43219</v>
      </c>
      <c r="B61495" s="7">
        <v>43219</v>
      </c>
      <c r="C61495" s="4">
        <v>0.86439901590000001</v>
      </c>
      <c r="D61495" s="4">
        <v>0.90494501589999998</v>
      </c>
      <c r="E61495" s="4">
        <v>0.83447998759999997</v>
      </c>
      <c r="F61495" s="4">
        <v>0.87277799840000003</v>
      </c>
      <c r="G61495" s="4">
        <v>-0.13607405284699908</v>
      </c>
      <c r="H61495" s="4">
        <v>1.0388949205755964E-2</v>
      </c>
      <c r="I61495" s="4">
        <v>9.2660641077566748E-5</v>
      </c>
      <c r="J61495" s="13">
        <v>-9.2865667593987258</v>
      </c>
      <c r="K61495" s="4">
        <v>2.8156974084378107E-3</v>
      </c>
      <c r="L61495" s="7">
        <v>896313984</v>
      </c>
      <c r="M61495" s="7">
        <v>39146203469.764275</v>
      </c>
      <c r="N61495" s="12">
        <v>2.2896575007389786E-2</v>
      </c>
      <c r="O61495" s="4">
        <v>-1.8194277068586808E-8</v>
      </c>
      <c r="P61495" s="7">
        <v>782283124.89344966</v>
      </c>
      <c r="Q61495" s="7">
        <v>34165945109.299999</v>
      </c>
      <c r="R61495" t="s">
        <v>7</v>
      </c>
    </row>
    <row r="61496" spans="1:18" x14ac:dyDescent="0.25">
      <c r="A61496" s="1">
        <v>43220</v>
      </c>
      <c r="B61496" s="7">
        <v>43220</v>
      </c>
      <c r="C61496" s="4">
        <v>0.87140399219999998</v>
      </c>
      <c r="D61496" s="4">
        <v>0.87678802010000001</v>
      </c>
      <c r="E61496" s="4">
        <v>0.83120799059999995</v>
      </c>
      <c r="F61496" s="4">
        <v>0.83793801069999996</v>
      </c>
      <c r="G61496" s="4">
        <v>-0.17681115414787935</v>
      </c>
      <c r="H61496" s="4">
        <v>-3.9918499050010048E-2</v>
      </c>
      <c r="I61496" s="4">
        <v>9.0680536159756965E-5</v>
      </c>
      <c r="J61496" s="13">
        <v>-9.3081678196852025</v>
      </c>
      <c r="K61496" s="4">
        <v>-2.1369428214426292E-2</v>
      </c>
      <c r="L61496" s="7">
        <v>575363968</v>
      </c>
      <c r="M61496" s="7">
        <v>39146202898.108971</v>
      </c>
      <c r="N61496" s="12">
        <v>1.4697823170680854E-2</v>
      </c>
      <c r="O61496" s="4">
        <v>-1.4603084163617884E-8</v>
      </c>
      <c r="P61496" s="7">
        <v>482119338.77437842</v>
      </c>
      <c r="Q61496" s="7">
        <v>32802091382.900002</v>
      </c>
      <c r="R61496" t="s">
        <v>7</v>
      </c>
    </row>
    <row r="61497" spans="1:18" x14ac:dyDescent="0.25">
      <c r="A61497" s="1">
        <v>43221</v>
      </c>
      <c r="B61497" s="7">
        <v>43221</v>
      </c>
      <c r="C61497" s="4">
        <v>0.83835500480000003</v>
      </c>
      <c r="D61497" s="4">
        <v>0.84206897020000004</v>
      </c>
      <c r="E61497" s="4">
        <v>0.79782599210000005</v>
      </c>
      <c r="F61497" s="4">
        <v>0.84140700099999999</v>
      </c>
      <c r="G61497" s="4">
        <v>-0.17267978720428359</v>
      </c>
      <c r="H61497" s="4">
        <v>4.1399128046501806E-3</v>
      </c>
      <c r="I61497" s="4">
        <v>9.2269558057911738E-5</v>
      </c>
      <c r="J61497" s="13">
        <v>-9.2907962860470157</v>
      </c>
      <c r="K61497" s="4">
        <v>1.7523296238073666E-2</v>
      </c>
      <c r="L61497" s="7">
        <v>630809024</v>
      </c>
      <c r="M61497" s="7">
        <v>39153850996.421646</v>
      </c>
      <c r="N61497" s="12">
        <v>1.6111033983800239E-2</v>
      </c>
      <c r="O61497" s="4">
        <v>1.9537267337478936E-4</v>
      </c>
      <c r="P61497" s="7">
        <v>530767129.08757704</v>
      </c>
      <c r="Q61497" s="7">
        <v>32944324344.5</v>
      </c>
      <c r="R61497" t="s">
        <v>7</v>
      </c>
    </row>
    <row r="61498" spans="1:18" x14ac:dyDescent="0.25">
      <c r="A61498" s="1">
        <v>43222</v>
      </c>
      <c r="B61498" s="7">
        <v>43222</v>
      </c>
      <c r="C61498" s="4">
        <v>0.83935499189999996</v>
      </c>
      <c r="D61498" s="4">
        <v>0.86427998539999995</v>
      </c>
      <c r="E61498" s="4">
        <v>0.83171302079999998</v>
      </c>
      <c r="F61498" s="4">
        <v>0.85909402369999999</v>
      </c>
      <c r="G61498" s="4">
        <v>-0.1518769058283917</v>
      </c>
      <c r="H61498" s="4">
        <v>2.1020769590672801E-2</v>
      </c>
      <c r="I61498" s="4">
        <v>9.3016616749270583E-5</v>
      </c>
      <c r="J61498" s="13">
        <v>-9.2827324060481065</v>
      </c>
      <c r="K61498" s="4">
        <v>8.0964806495546927E-3</v>
      </c>
      <c r="L61498" s="7">
        <v>544425984</v>
      </c>
      <c r="M61498" s="7">
        <v>39153849962.814034</v>
      </c>
      <c r="N61498" s="12">
        <v>1.3904788022558777E-2</v>
      </c>
      <c r="O61498" s="4">
        <v>-2.6398619453915961E-8</v>
      </c>
      <c r="P61498" s="7">
        <v>467713109.20139182</v>
      </c>
      <c r="Q61498" s="7">
        <v>33636838507.900002</v>
      </c>
      <c r="R61498" t="s">
        <v>7</v>
      </c>
    </row>
    <row r="61499" spans="1:18" x14ac:dyDescent="0.25">
      <c r="A61499" s="1">
        <v>43223</v>
      </c>
      <c r="B61499" s="7">
        <v>43223</v>
      </c>
      <c r="C61499" s="4">
        <v>0.85897999999999997</v>
      </c>
      <c r="D61499" s="4">
        <v>0.89291602370000001</v>
      </c>
      <c r="E61499" s="4">
        <v>0.84731900689999995</v>
      </c>
      <c r="F61499" s="4">
        <v>0.88446599250000002</v>
      </c>
      <c r="G61499" s="4">
        <v>-0.12277121439731303</v>
      </c>
      <c r="H61499" s="4">
        <v>2.9533401583596693E-2</v>
      </c>
      <c r="I61499" s="4">
        <v>9.0771620342256786E-5</v>
      </c>
      <c r="J61499" s="13">
        <v>-9.3071638725080952</v>
      </c>
      <c r="K61499" s="4">
        <v>-2.4135433919997978E-2</v>
      </c>
      <c r="L61499" s="7">
        <v>725228992</v>
      </c>
      <c r="M61499" s="7">
        <v>39178259800.192375</v>
      </c>
      <c r="N61499" s="12">
        <v>1.8511005738862319E-2</v>
      </c>
      <c r="O61499" s="4">
        <v>6.234338998980858E-4</v>
      </c>
      <c r="P61499" s="7">
        <v>641440380.1990546</v>
      </c>
      <c r="Q61499" s="7">
        <v>34651838438.599998</v>
      </c>
      <c r="R61499" t="s">
        <v>7</v>
      </c>
    </row>
    <row r="61500" spans="1:18" x14ac:dyDescent="0.25">
      <c r="A61500" s="1">
        <v>43224</v>
      </c>
      <c r="B61500" s="7">
        <v>43224</v>
      </c>
      <c r="C61500" s="4">
        <v>0.8815360069</v>
      </c>
      <c r="D61500" s="4">
        <v>0.92769497629999997</v>
      </c>
      <c r="E61500" s="4">
        <v>0.86692202090000003</v>
      </c>
      <c r="F61500" s="4">
        <v>0.89544200900000004</v>
      </c>
      <c r="G61500" s="4">
        <v>-0.11043781781389816</v>
      </c>
      <c r="H61500" s="4">
        <v>1.2409766563184189E-2</v>
      </c>
      <c r="I61500" s="4">
        <v>9.2306379153211465E-5</v>
      </c>
      <c r="J61500" s="13">
        <v>-9.2903973055911173</v>
      </c>
      <c r="K61500" s="4">
        <v>1.6907914667247659E-2</v>
      </c>
      <c r="L61500" s="7">
        <v>1007609984</v>
      </c>
      <c r="M61500" s="7">
        <v>39178259074.17305</v>
      </c>
      <c r="N61500" s="12">
        <v>2.5718600259709675E-2</v>
      </c>
      <c r="O61500" s="4">
        <v>-1.8531178489269775E-8</v>
      </c>
      <c r="P61500" s="7">
        <v>902256308.36141789</v>
      </c>
      <c r="Q61500" s="7">
        <v>35081859014.5</v>
      </c>
      <c r="R61500" t="s">
        <v>7</v>
      </c>
    </row>
    <row r="61501" spans="1:18" x14ac:dyDescent="0.25">
      <c r="A61501" s="1">
        <v>43225</v>
      </c>
      <c r="B61501" s="7">
        <v>43225</v>
      </c>
      <c r="C61501" s="4">
        <v>0.89556199309999995</v>
      </c>
      <c r="D61501" s="4">
        <v>0.92235398290000004</v>
      </c>
      <c r="E61501" s="4">
        <v>0.89556199309999995</v>
      </c>
      <c r="F61501" s="4">
        <v>0.90510302779999996</v>
      </c>
      <c r="G61501" s="4">
        <v>-9.9706498888890896E-2</v>
      </c>
      <c r="H61501" s="4">
        <v>1.0789106053656145E-2</v>
      </c>
      <c r="I61501" s="4">
        <v>9.1812661801218178E-5</v>
      </c>
      <c r="J61501" s="13">
        <v>-9.2957603417311923</v>
      </c>
      <c r="K61501" s="4">
        <v>-5.3486807360714293E-3</v>
      </c>
      <c r="L61501" s="7">
        <v>668800000</v>
      </c>
      <c r="M61501" s="7">
        <v>39178258264.688576</v>
      </c>
      <c r="N61501" s="12">
        <v>1.7070692512198546E-2</v>
      </c>
      <c r="O61501" s="4">
        <v>-2.0661573365207397E-8</v>
      </c>
      <c r="P61501" s="7">
        <v>605332904.99264002</v>
      </c>
      <c r="Q61501" s="7">
        <v>35460360179.300003</v>
      </c>
      <c r="R61501" t="s">
        <v>7</v>
      </c>
    </row>
    <row r="61502" spans="1:18" x14ac:dyDescent="0.25">
      <c r="A61502" s="1">
        <v>43226</v>
      </c>
      <c r="B61502" s="7">
        <v>43226</v>
      </c>
      <c r="C61502" s="4">
        <v>0.90423500540000001</v>
      </c>
      <c r="D61502" s="4">
        <v>0.91867500540000002</v>
      </c>
      <c r="E61502" s="4">
        <v>0.85597199199999996</v>
      </c>
      <c r="F61502" s="4">
        <v>0.87142401930000002</v>
      </c>
      <c r="G61502" s="4">
        <v>-0.13762660164378993</v>
      </c>
      <c r="H61502" s="4">
        <v>-3.7210137924145771E-2</v>
      </c>
      <c r="I61502" s="4">
        <v>9.0258113780558667E-5</v>
      </c>
      <c r="J61502" s="13">
        <v>-9.3128370614066593</v>
      </c>
      <c r="K61502" s="4">
        <v>-1.6931738936239896E-2</v>
      </c>
      <c r="L61502" s="7">
        <v>640057024</v>
      </c>
      <c r="M61502" s="7">
        <v>39178258600.244667</v>
      </c>
      <c r="N61502" s="12">
        <v>1.6337046281990768E-2</v>
      </c>
      <c r="O61502" s="4">
        <v>8.5648547477933949E-9</v>
      </c>
      <c r="P61502" s="7">
        <v>557761064.43527663</v>
      </c>
      <c r="Q61502" s="7">
        <v>34140875578.599998</v>
      </c>
      <c r="R61502" t="s">
        <v>7</v>
      </c>
    </row>
    <row r="61503" spans="1:18" x14ac:dyDescent="0.25">
      <c r="A61503" s="1">
        <v>43227</v>
      </c>
      <c r="B61503" s="7">
        <v>43227</v>
      </c>
      <c r="C61503" s="4">
        <v>0.8712139726</v>
      </c>
      <c r="D61503" s="4">
        <v>0.87123602629999997</v>
      </c>
      <c r="E61503" s="4">
        <v>0.81293302769999998</v>
      </c>
      <c r="F61503" s="4">
        <v>0.83264100549999998</v>
      </c>
      <c r="G61503" s="4">
        <v>-0.18315269549405333</v>
      </c>
      <c r="H61503" s="4">
        <v>-4.4505330288180232E-2</v>
      </c>
      <c r="I61503" s="4">
        <v>8.883389928320199E-5</v>
      </c>
      <c r="J61503" s="13">
        <v>-9.3287422321289331</v>
      </c>
      <c r="K61503" s="4">
        <v>-1.5779351436695413E-2</v>
      </c>
      <c r="L61503" s="7">
        <v>602534976</v>
      </c>
      <c r="M61503" s="7">
        <v>39178259209.214508</v>
      </c>
      <c r="N61503" s="12">
        <v>1.5379319759523341E-2</v>
      </c>
      <c r="O61503" s="4">
        <v>1.5543565813300721E-8</v>
      </c>
      <c r="P61503" s="7">
        <v>501695328.26555836</v>
      </c>
      <c r="Q61503" s="7">
        <v>32621425141.700001</v>
      </c>
      <c r="R61503" t="s">
        <v>7</v>
      </c>
    </row>
    <row r="61504" spans="1:18" x14ac:dyDescent="0.25">
      <c r="A61504" s="1">
        <v>43228</v>
      </c>
      <c r="B61504" s="7">
        <v>43228</v>
      </c>
      <c r="C61504" s="4">
        <v>0.83308601380000002</v>
      </c>
      <c r="D61504" s="4">
        <v>0.84699201580000005</v>
      </c>
      <c r="E61504" s="4">
        <v>0.80356800559999997</v>
      </c>
      <c r="F61504" s="4">
        <v>0.81397002939999996</v>
      </c>
      <c r="G61504" s="4">
        <v>-0.20583173257634876</v>
      </c>
      <c r="H61504" s="4">
        <v>-2.2423800865762206E-2</v>
      </c>
      <c r="I61504" s="4">
        <v>8.8141404148192514E-5</v>
      </c>
      <c r="J61504" s="13">
        <v>-9.336568167792457</v>
      </c>
      <c r="K61504" s="4">
        <v>-7.7953927565625079E-3</v>
      </c>
      <c r="L61504" s="7">
        <v>465040992</v>
      </c>
      <c r="M61504" s="7">
        <v>39178258052.949394</v>
      </c>
      <c r="N61504" s="12">
        <v>1.1869874137117004E-2</v>
      </c>
      <c r="O61504" s="4">
        <v>-2.9512927250188271E-8</v>
      </c>
      <c r="P61504" s="7">
        <v>378529429.93044513</v>
      </c>
      <c r="Q61504" s="7">
        <v>31889927859.200001</v>
      </c>
      <c r="R61504" t="s">
        <v>7</v>
      </c>
    </row>
    <row r="61505" spans="1:18" x14ac:dyDescent="0.25">
      <c r="A61505" s="1">
        <v>43229</v>
      </c>
      <c r="B61505" s="7">
        <v>43229</v>
      </c>
      <c r="C61505" s="4">
        <v>0.81339299679999999</v>
      </c>
      <c r="D61505" s="4">
        <v>0.81996899840000004</v>
      </c>
      <c r="E61505" s="4">
        <v>0.77029997110000004</v>
      </c>
      <c r="F61505" s="4">
        <v>0.8020430207</v>
      </c>
      <c r="G61505" s="4">
        <v>-0.22059303078371731</v>
      </c>
      <c r="H61505" s="4">
        <v>-1.4652884343655373E-2</v>
      </c>
      <c r="I61505" s="4">
        <v>8.6008318078321217E-5</v>
      </c>
      <c r="J61505" s="13">
        <v>-9.3610665445470769</v>
      </c>
      <c r="K61505" s="4">
        <v>-2.420072712121684E-2</v>
      </c>
      <c r="L61505" s="7">
        <v>611574976</v>
      </c>
      <c r="M61505" s="7">
        <v>39178258456.853371</v>
      </c>
      <c r="N61505" s="12">
        <v>1.5610060275484717E-2</v>
      </c>
      <c r="O61505" s="4">
        <v>1.0309390884468463E-8</v>
      </c>
      <c r="P61505" s="7">
        <v>490509441.13556999</v>
      </c>
      <c r="Q61505" s="7">
        <v>31422648758.5</v>
      </c>
      <c r="R61505" t="s">
        <v>7</v>
      </c>
    </row>
    <row r="61506" spans="1:18" x14ac:dyDescent="0.25">
      <c r="A61506" s="1">
        <v>43230</v>
      </c>
      <c r="B61506" s="7">
        <v>43230</v>
      </c>
      <c r="C61506" s="4">
        <v>0.80321198699999996</v>
      </c>
      <c r="D61506" s="4">
        <v>0.80891400579999995</v>
      </c>
      <c r="E61506" s="4">
        <v>0.75734198090000004</v>
      </c>
      <c r="F61506" s="4">
        <v>0.75823700429999996</v>
      </c>
      <c r="G61506" s="4">
        <v>-0.27675927163054964</v>
      </c>
      <c r="H61506" s="4">
        <v>-5.4618038271522402E-2</v>
      </c>
      <c r="I61506" s="4">
        <v>8.3839230277437792E-5</v>
      </c>
      <c r="J61506" s="13">
        <v>-9.3866095182848586</v>
      </c>
      <c r="K61506" s="4">
        <v>-2.5219511895444833E-2</v>
      </c>
      <c r="L61506" s="7">
        <v>399324000</v>
      </c>
      <c r="M61506" s="7">
        <v>39178259245.768127</v>
      </c>
      <c r="N61506" s="12">
        <v>1.0192489602333042E-2</v>
      </c>
      <c r="O61506" s="4">
        <v>2.0136544804402838E-8</v>
      </c>
      <c r="P61506" s="7">
        <v>302782233.50509316</v>
      </c>
      <c r="Q61506" s="7">
        <v>29706405924.200001</v>
      </c>
      <c r="R61506" t="s">
        <v>7</v>
      </c>
    </row>
    <row r="61507" spans="1:18" x14ac:dyDescent="0.25">
      <c r="A61507" s="1">
        <v>43231</v>
      </c>
      <c r="B61507" s="7">
        <v>43231</v>
      </c>
      <c r="C61507" s="4">
        <v>0.75657802819999997</v>
      </c>
      <c r="D61507" s="4">
        <v>0.76132601499999997</v>
      </c>
      <c r="E61507" s="4">
        <v>0.65602600570000003</v>
      </c>
      <c r="F61507" s="4">
        <v>0.68494802710000002</v>
      </c>
      <c r="G61507" s="4">
        <v>-0.37841231644511708</v>
      </c>
      <c r="H61507" s="4">
        <v>-9.6657083186885484E-2</v>
      </c>
      <c r="I61507" s="4">
        <v>8.1140652667083599E-5</v>
      </c>
      <c r="J61507" s="13">
        <v>-9.4193264565027253</v>
      </c>
      <c r="K61507" s="4">
        <v>-3.2187528456835264E-2</v>
      </c>
      <c r="L61507" s="7">
        <v>991409024</v>
      </c>
      <c r="M61507" s="7">
        <v>39189966688.495918</v>
      </c>
      <c r="N61507" s="12">
        <v>2.5297521477379178E-2</v>
      </c>
      <c r="O61507" s="4">
        <v>2.988249849067866E-4</v>
      </c>
      <c r="P61507" s="7">
        <v>679063655.03793657</v>
      </c>
      <c r="Q61507" s="7">
        <v>26843090365.400002</v>
      </c>
      <c r="R61507" t="s">
        <v>7</v>
      </c>
    </row>
    <row r="61508" spans="1:18" x14ac:dyDescent="0.25">
      <c r="A61508" s="1">
        <v>43232</v>
      </c>
      <c r="B61508" s="7">
        <v>43232</v>
      </c>
      <c r="C61508" s="4">
        <v>0.68577200169999997</v>
      </c>
      <c r="D61508" s="4">
        <v>0.71491801740000005</v>
      </c>
      <c r="E61508" s="4">
        <v>0.63977098460000004</v>
      </c>
      <c r="F61508" s="4">
        <v>0.69673502450000002</v>
      </c>
      <c r="G61508" s="4">
        <v>-0.36135010621310309</v>
      </c>
      <c r="H61508" s="4">
        <v>1.7208601140009033E-2</v>
      </c>
      <c r="I61508" s="4">
        <v>8.1921700727534148E-5</v>
      </c>
      <c r="J61508" s="13">
        <v>-9.4097466360544217</v>
      </c>
      <c r="K61508" s="4">
        <v>9.625853807895204E-3</v>
      </c>
      <c r="L61508" s="7">
        <v>596684992</v>
      </c>
      <c r="M61508" s="7">
        <v>39189966860.923897</v>
      </c>
      <c r="N61508" s="12">
        <v>1.5225452833820877E-2</v>
      </c>
      <c r="O61508" s="4">
        <v>4.3997990579114384E-9</v>
      </c>
      <c r="P61508" s="7">
        <v>415731332.51990229</v>
      </c>
      <c r="Q61508" s="7">
        <v>27305022521</v>
      </c>
      <c r="R61508" t="s">
        <v>7</v>
      </c>
    </row>
    <row r="61509" spans="1:18" x14ac:dyDescent="0.25">
      <c r="A61509" s="1">
        <v>43233</v>
      </c>
      <c r="B61509" s="7">
        <v>43233</v>
      </c>
      <c r="C61509" s="4">
        <v>0.69808501010000001</v>
      </c>
      <c r="D61509" s="4">
        <v>0.75897699590000001</v>
      </c>
      <c r="E61509" s="4">
        <v>0.68097102639999996</v>
      </c>
      <c r="F61509" s="4">
        <v>0.74574798350000004</v>
      </c>
      <c r="G61509" s="4">
        <v>-0.29336755958020744</v>
      </c>
      <c r="H61509" s="4">
        <v>7.0346627163136138E-2</v>
      </c>
      <c r="I61509" s="4">
        <v>8.5482929360937131E-5</v>
      </c>
      <c r="J61509" s="13">
        <v>-9.3671938585528185</v>
      </c>
      <c r="K61509" s="4">
        <v>4.3471126719492569E-2</v>
      </c>
      <c r="L61509" s="7">
        <v>532488000</v>
      </c>
      <c r="M61509" s="7">
        <v>39189969106.09816</v>
      </c>
      <c r="N61509" s="12">
        <v>1.358735442118892E-2</v>
      </c>
      <c r="O61509" s="4">
        <v>5.7289516752287419E-8</v>
      </c>
      <c r="P61509" s="7">
        <v>397101852.237948</v>
      </c>
      <c r="Q61509" s="7">
        <v>29225840434.299999</v>
      </c>
      <c r="R61509" t="s">
        <v>7</v>
      </c>
    </row>
    <row r="61510" spans="1:18" x14ac:dyDescent="0.25">
      <c r="A61510" s="1">
        <v>43234</v>
      </c>
      <c r="B61510" s="7">
        <v>43234</v>
      </c>
      <c r="C61510" s="4">
        <v>0.74470102790000003</v>
      </c>
      <c r="D61510" s="4">
        <v>0.75698298220000004</v>
      </c>
      <c r="E61510" s="4">
        <v>0.70769298079999998</v>
      </c>
      <c r="F61510" s="4">
        <v>0.74089801310000003</v>
      </c>
      <c r="G61510" s="4">
        <v>-0.29989229730154787</v>
      </c>
      <c r="H61510" s="4">
        <v>-6.5034978401654828E-3</v>
      </c>
      <c r="I61510" s="4">
        <v>8.4996657001008187E-5</v>
      </c>
      <c r="J61510" s="13">
        <v>-9.3728986316472831</v>
      </c>
      <c r="K61510" s="4">
        <v>-5.6885317754582481E-3</v>
      </c>
      <c r="L61510" s="7">
        <v>613462016</v>
      </c>
      <c r="M61510" s="7">
        <v>39189967546.020401</v>
      </c>
      <c r="N61510" s="12">
        <v>1.5653547436078316E-2</v>
      </c>
      <c r="O61510" s="4">
        <v>-3.980808850768669E-8</v>
      </c>
      <c r="P61510" s="7">
        <v>454512788.76672041</v>
      </c>
      <c r="Q61510" s="7">
        <v>29035769088.299999</v>
      </c>
      <c r="R61510" t="s">
        <v>7</v>
      </c>
    </row>
    <row r="61511" spans="1:18" x14ac:dyDescent="0.25">
      <c r="A61511" s="1">
        <v>43235</v>
      </c>
      <c r="B61511" s="7">
        <v>43235</v>
      </c>
      <c r="C61511" s="4">
        <v>0.73893797400000005</v>
      </c>
      <c r="D61511" s="4">
        <v>0.75226902959999997</v>
      </c>
      <c r="E61511" s="4">
        <v>0.69266700739999998</v>
      </c>
      <c r="F61511" s="4">
        <v>0.6985880136</v>
      </c>
      <c r="G61511" s="4">
        <v>-0.35869410450066075</v>
      </c>
      <c r="H61511" s="4">
        <v>-5.7106374631739482E-2</v>
      </c>
      <c r="I61511" s="4">
        <v>8.2086584056119887E-5</v>
      </c>
      <c r="J61511" s="13">
        <v>-9.4077359646502021</v>
      </c>
      <c r="K61511" s="4">
        <v>-3.4237498833086834E-2</v>
      </c>
      <c r="L61511" s="7">
        <v>422980000</v>
      </c>
      <c r="M61511" s="7">
        <v>39189967475.989342</v>
      </c>
      <c r="N61511" s="12">
        <v>1.0793068411173055E-2</v>
      </c>
      <c r="O61511" s="4">
        <v>-1.7869639514985543E-9</v>
      </c>
      <c r="P61511" s="7">
        <v>295488757.99252802</v>
      </c>
      <c r="Q61511" s="7">
        <v>27377641532.099998</v>
      </c>
      <c r="R61511" t="s">
        <v>7</v>
      </c>
    </row>
    <row r="61512" spans="1:18" x14ac:dyDescent="0.25">
      <c r="A61512" s="1">
        <v>43236</v>
      </c>
      <c r="B61512" s="7">
        <v>43236</v>
      </c>
      <c r="C61512" s="4">
        <v>0.69591999049999997</v>
      </c>
      <c r="D61512" s="4">
        <v>0.71408098939999998</v>
      </c>
      <c r="E61512" s="4">
        <v>0.66943800450000002</v>
      </c>
      <c r="F61512" s="4">
        <v>0.71408098939999998</v>
      </c>
      <c r="G61512" s="4">
        <v>-0.33675889254309621</v>
      </c>
      <c r="H61512" s="4">
        <v>2.2177557442133553E-2</v>
      </c>
      <c r="I61512" s="4">
        <v>8.5326262181677223E-5</v>
      </c>
      <c r="J61512" s="13">
        <v>-9.3690282706447903</v>
      </c>
      <c r="K61512" s="4">
        <v>3.9466596920910667E-2</v>
      </c>
      <c r="L61512" s="7">
        <v>429641984</v>
      </c>
      <c r="M61512" s="7">
        <v>39189968820.783173</v>
      </c>
      <c r="N61512" s="12">
        <v>1.0963060112774391E-2</v>
      </c>
      <c r="O61512" s="4">
        <v>3.4314747306067595E-8</v>
      </c>
      <c r="P61512" s="7">
        <v>306799173.02249897</v>
      </c>
      <c r="Q61512" s="7">
        <v>27984811710.099998</v>
      </c>
      <c r="R61512" t="s">
        <v>7</v>
      </c>
    </row>
    <row r="61513" spans="1:18" x14ac:dyDescent="0.25">
      <c r="A61513" s="1">
        <v>43237</v>
      </c>
      <c r="B61513" s="7">
        <v>43237</v>
      </c>
      <c r="C61513" s="4">
        <v>0.71338802580000005</v>
      </c>
      <c r="D61513" s="4">
        <v>0.71461802720000001</v>
      </c>
      <c r="E61513" s="4">
        <v>0.66121298070000001</v>
      </c>
      <c r="F61513" s="4">
        <v>0.66730999950000003</v>
      </c>
      <c r="G61513" s="4">
        <v>-0.40450057417061386</v>
      </c>
      <c r="H61513" s="4">
        <v>-6.5498158604248582E-2</v>
      </c>
      <c r="I61513" s="4">
        <v>8.2441763358961849E-5</v>
      </c>
      <c r="J61513" s="13">
        <v>-9.4034184125666727</v>
      </c>
      <c r="K61513" s="4">
        <v>-3.3805521875242592E-2</v>
      </c>
      <c r="L61513" s="7">
        <v>337999008</v>
      </c>
      <c r="M61513" s="7">
        <v>39189968268.413452</v>
      </c>
      <c r="N61513" s="12">
        <v>8.6246308158514709E-3</v>
      </c>
      <c r="O61513" s="4">
        <v>-1.4094671087516977E-8</v>
      </c>
      <c r="P61513" s="7">
        <v>225550117.8594805</v>
      </c>
      <c r="Q61513" s="7">
        <v>26151857705.599998</v>
      </c>
      <c r="R61513" t="s">
        <v>7</v>
      </c>
    </row>
    <row r="61514" spans="1:18" x14ac:dyDescent="0.25">
      <c r="A61514" s="1">
        <v>43238</v>
      </c>
      <c r="B61514" s="7">
        <v>43238</v>
      </c>
      <c r="C61514" s="4">
        <v>0.66540002819999999</v>
      </c>
      <c r="D61514" s="4">
        <v>0.68562501669999998</v>
      </c>
      <c r="E61514" s="4">
        <v>0.6533899903</v>
      </c>
      <c r="F61514" s="4">
        <v>0.68029397729999996</v>
      </c>
      <c r="G61514" s="4">
        <v>-0.38523025467633687</v>
      </c>
      <c r="H61514" s="4">
        <v>1.9457190525735461E-2</v>
      </c>
      <c r="I61514" s="4">
        <v>8.2450184626167868E-5</v>
      </c>
      <c r="J61514" s="13">
        <v>-9.4033162697111088</v>
      </c>
      <c r="K61514" s="4">
        <v>1.0214807232290066E-4</v>
      </c>
      <c r="L61514" s="7">
        <v>344944000</v>
      </c>
      <c r="M61514" s="7">
        <v>39189969546.714081</v>
      </c>
      <c r="N61514" s="12">
        <v>8.8018440429975323E-3</v>
      </c>
      <c r="O61514" s="4">
        <v>3.2618057251462519E-8</v>
      </c>
      <c r="P61514" s="7">
        <v>234663325.70577118</v>
      </c>
      <c r="Q61514" s="7">
        <v>26660700253.200001</v>
      </c>
      <c r="R61514" t="s">
        <v>7</v>
      </c>
    </row>
    <row r="61515" spans="1:18" x14ac:dyDescent="0.25">
      <c r="A61515" s="1">
        <v>43239</v>
      </c>
      <c r="B61515" s="7">
        <v>43239</v>
      </c>
      <c r="C61515" s="4">
        <v>0.68075901270000005</v>
      </c>
      <c r="D61515" s="4">
        <v>0.69045001269999995</v>
      </c>
      <c r="E61515" s="4">
        <v>0.66589599850000003</v>
      </c>
      <c r="F61515" s="4">
        <v>0.67671298980000005</v>
      </c>
      <c r="G61515" s="4">
        <v>-0.39050804012503182</v>
      </c>
      <c r="H61515" s="4">
        <v>-5.2638824089144415E-3</v>
      </c>
      <c r="I61515" s="4">
        <v>8.2053867557375205E-5</v>
      </c>
      <c r="J61515" s="13">
        <v>-9.4081346049470493</v>
      </c>
      <c r="K61515" s="4">
        <v>-4.806745680310834E-3</v>
      </c>
      <c r="L61515" s="7">
        <v>249039008</v>
      </c>
      <c r="M61515" s="7">
        <v>39189968829.677696</v>
      </c>
      <c r="N61515" s="12">
        <v>6.3546620586084328E-3</v>
      </c>
      <c r="O61515" s="4">
        <v>-1.8296426174248968E-8</v>
      </c>
      <c r="P61515" s="7">
        <v>168527931.68050614</v>
      </c>
      <c r="Q61515" s="7">
        <v>26520360976.900002</v>
      </c>
      <c r="R61515" t="s">
        <v>7</v>
      </c>
    </row>
    <row r="61516" spans="1:18" x14ac:dyDescent="0.25">
      <c r="A61516" s="1">
        <v>43240</v>
      </c>
      <c r="B61516" s="7">
        <v>43240</v>
      </c>
      <c r="C61516" s="4">
        <v>0.67725801470000002</v>
      </c>
      <c r="D61516" s="4">
        <v>0.70461398360000005</v>
      </c>
      <c r="E61516" s="4">
        <v>0.67334800959999996</v>
      </c>
      <c r="F61516" s="4">
        <v>0.70024400949999999</v>
      </c>
      <c r="G61516" s="4">
        <v>-0.35632641968036816</v>
      </c>
      <c r="H61516" s="4">
        <v>3.4772525508863714E-2</v>
      </c>
      <c r="I61516" s="4">
        <v>8.2253429595043024E-5</v>
      </c>
      <c r="J61516" s="13">
        <v>-9.4057054719839268</v>
      </c>
      <c r="K61516" s="4">
        <v>2.4320856969755628E-3</v>
      </c>
      <c r="L61516" s="7">
        <v>275614016</v>
      </c>
      <c r="M61516" s="7">
        <v>39189967707.392433</v>
      </c>
      <c r="N61516" s="12">
        <v>7.0327696633444969E-3</v>
      </c>
      <c r="O61516" s="4">
        <v>-2.8637054240564786E-8</v>
      </c>
      <c r="P61516" s="7">
        <v>192997063.63823715</v>
      </c>
      <c r="Q61516" s="7">
        <v>27442540119.599998</v>
      </c>
      <c r="R61516" t="s">
        <v>7</v>
      </c>
    </row>
    <row r="61517" spans="1:18" x14ac:dyDescent="0.25">
      <c r="A61517" s="1">
        <v>43241</v>
      </c>
      <c r="B61517" s="7">
        <v>43241</v>
      </c>
      <c r="C61517" s="4">
        <v>0.70044100279999999</v>
      </c>
      <c r="D61517" s="4">
        <v>0.70305097100000002</v>
      </c>
      <c r="E61517" s="4">
        <v>0.67620301250000003</v>
      </c>
      <c r="F61517" s="4">
        <v>0.68158698080000002</v>
      </c>
      <c r="G61517" s="4">
        <v>-0.38333140458842346</v>
      </c>
      <c r="H61517" s="4">
        <v>-2.6643610579863114E-2</v>
      </c>
      <c r="I61517" s="4">
        <v>8.0958281435825768E-5</v>
      </c>
      <c r="J61517" s="13">
        <v>-9.4215765799747082</v>
      </c>
      <c r="K61517" s="4">
        <v>-1.5745825622027407E-2</v>
      </c>
      <c r="L61517" s="7">
        <v>250480992</v>
      </c>
      <c r="M61517" s="7">
        <v>39189969342.941414</v>
      </c>
      <c r="N61517" s="12">
        <v>6.3914566966895231E-3</v>
      </c>
      <c r="O61517" s="4">
        <v>4.1733869058646248E-8</v>
      </c>
      <c r="P61517" s="7">
        <v>170724583.08506897</v>
      </c>
      <c r="Q61517" s="7">
        <v>26711372882.099998</v>
      </c>
      <c r="R61517" t="s">
        <v>7</v>
      </c>
    </row>
    <row r="61518" spans="1:18" x14ac:dyDescent="0.25">
      <c r="A61518" s="1">
        <v>43242</v>
      </c>
      <c r="B61518" s="7">
        <v>43242</v>
      </c>
      <c r="C61518" s="4">
        <v>0.68215101960000002</v>
      </c>
      <c r="D61518" s="4">
        <v>0.68293297289999999</v>
      </c>
      <c r="E61518" s="4">
        <v>0.64458799359999996</v>
      </c>
      <c r="F61518" s="4">
        <v>0.64556699989999999</v>
      </c>
      <c r="G61518" s="4">
        <v>-0.43762627872936477</v>
      </c>
      <c r="H61518" s="4">
        <v>-5.2847225540784602E-2</v>
      </c>
      <c r="I61518" s="4">
        <v>8.0276632430497811E-5</v>
      </c>
      <c r="J61518" s="13">
        <v>-9.430031982717443</v>
      </c>
      <c r="K61518" s="4">
        <v>-8.4197563638784539E-3</v>
      </c>
      <c r="L61518" s="7">
        <v>234712992</v>
      </c>
      <c r="M61518" s="7">
        <v>39189968244.998573</v>
      </c>
      <c r="N61518" s="12">
        <v>5.9891090120991379E-3</v>
      </c>
      <c r="O61518" s="4">
        <v>-2.8015914760441745E-8</v>
      </c>
      <c r="P61518" s="7">
        <v>151522962.0829927</v>
      </c>
      <c r="Q61518" s="7">
        <v>25299750226.099998</v>
      </c>
      <c r="R61518" t="s">
        <v>7</v>
      </c>
    </row>
    <row r="61519" spans="1:18" x14ac:dyDescent="0.25">
      <c r="A61519" s="1">
        <v>43243</v>
      </c>
      <c r="B61519" s="7">
        <v>43243</v>
      </c>
      <c r="C61519" s="4">
        <v>0.64863401649999997</v>
      </c>
      <c r="D61519" s="4">
        <v>0.64912098650000005</v>
      </c>
      <c r="E61519" s="4">
        <v>0.58699697260000006</v>
      </c>
      <c r="F61519" s="4">
        <v>0.59959399700000005</v>
      </c>
      <c r="G61519" s="4">
        <v>-0.51150252447826117</v>
      </c>
      <c r="H61519" s="4">
        <v>-7.1213371977070214E-2</v>
      </c>
      <c r="I61519" s="4">
        <v>7.9334253917858646E-5</v>
      </c>
      <c r="J61519" s="13">
        <v>-9.4418405690216129</v>
      </c>
      <c r="K61519" s="4">
        <v>-1.1739138577531406E-2</v>
      </c>
      <c r="L61519" s="7">
        <v>482480992</v>
      </c>
      <c r="M61519" s="7">
        <v>39189968435.090919</v>
      </c>
      <c r="N61519" s="12">
        <v>1.2311339132592507E-2</v>
      </c>
      <c r="O61519" s="4">
        <v>4.8505358566006457E-9</v>
      </c>
      <c r="P61519" s="7">
        <v>289292706.46980506</v>
      </c>
      <c r="Q61519" s="7">
        <v>23498069816.299999</v>
      </c>
      <c r="R61519" t="s">
        <v>7</v>
      </c>
    </row>
    <row r="61520" spans="1:18" x14ac:dyDescent="0.25">
      <c r="A61520" s="1">
        <v>43244</v>
      </c>
      <c r="B61520" s="7">
        <v>43244</v>
      </c>
      <c r="C61520" s="4">
        <v>0.59920698400000005</v>
      </c>
      <c r="D61520" s="4">
        <v>0.64025801419999995</v>
      </c>
      <c r="E61520" s="4">
        <v>0.58927202219999997</v>
      </c>
      <c r="F61520" s="4">
        <v>0.63199698930000003</v>
      </c>
      <c r="G61520" s="4">
        <v>-0.45887064861244914</v>
      </c>
      <c r="H61520" s="4">
        <v>5.4041555556134074E-2</v>
      </c>
      <c r="I61520" s="4">
        <v>8.3296254328267847E-5</v>
      </c>
      <c r="J61520" s="13">
        <v>-9.393106975849685</v>
      </c>
      <c r="K61520" s="4">
        <v>4.9940602132735629E-2</v>
      </c>
      <c r="L61520" s="7">
        <v>440532992</v>
      </c>
      <c r="M61520" s="7">
        <v>39189968902.435715</v>
      </c>
      <c r="N61520" s="12">
        <v>1.124096304073924E-2</v>
      </c>
      <c r="O61520" s="4">
        <v>1.1925112825775782E-8</v>
      </c>
      <c r="P61520" s="7">
        <v>278415524.63132101</v>
      </c>
      <c r="Q61520" s="7">
        <v>24767942357.099998</v>
      </c>
      <c r="R61520" t="s">
        <v>7</v>
      </c>
    </row>
    <row r="61521" spans="1:18" x14ac:dyDescent="0.25">
      <c r="A61521" s="1">
        <v>43245</v>
      </c>
      <c r="B61521" s="7">
        <v>43245</v>
      </c>
      <c r="C61521" s="4">
        <v>0.63292402029999995</v>
      </c>
      <c r="D61521" s="4">
        <v>0.63620799780000004</v>
      </c>
      <c r="E61521" s="4">
        <v>0.60333400960000005</v>
      </c>
      <c r="F61521" s="4">
        <v>0.61100101470000001</v>
      </c>
      <c r="G61521" s="4">
        <v>-0.49265665909178979</v>
      </c>
      <c r="H61521" s="4">
        <v>-3.3221637057567581E-2</v>
      </c>
      <c r="I61521" s="4">
        <v>8.1683097312668608E-5</v>
      </c>
      <c r="J61521" s="13">
        <v>-9.4126634647402714</v>
      </c>
      <c r="K61521" s="4">
        <v>-1.9366501274377109E-2</v>
      </c>
      <c r="L61521" s="7">
        <v>289816000</v>
      </c>
      <c r="M61521" s="7">
        <v>39189967296.137779</v>
      </c>
      <c r="N61521" s="12">
        <v>7.3951579956679815E-3</v>
      </c>
      <c r="O61521" s="4">
        <v>-4.0987476654670324E-8</v>
      </c>
      <c r="P61521" s="7">
        <v>177077870.0762952</v>
      </c>
      <c r="Q61521" s="7">
        <v>23945109784</v>
      </c>
      <c r="R61521" t="s">
        <v>7</v>
      </c>
    </row>
    <row r="61522" spans="1:18" x14ac:dyDescent="0.25">
      <c r="A61522" s="1">
        <v>43246</v>
      </c>
      <c r="B61522" s="7">
        <v>43246</v>
      </c>
      <c r="C61522" s="4">
        <v>0.61011797189999994</v>
      </c>
      <c r="D61522" s="4">
        <v>0.62649399039999998</v>
      </c>
      <c r="E61522" s="4">
        <v>0.60379999880000002</v>
      </c>
      <c r="F61522" s="4">
        <v>0.61270797249999998</v>
      </c>
      <c r="G61522" s="4">
        <v>-0.48986684725749563</v>
      </c>
      <c r="H61522" s="4">
        <v>2.7937069807291172E-3</v>
      </c>
      <c r="I61522" s="4">
        <v>8.3294994244214444E-5</v>
      </c>
      <c r="J61522" s="13">
        <v>-9.39312210370381</v>
      </c>
      <c r="K61522" s="4">
        <v>1.9733543224686692E-2</v>
      </c>
      <c r="L61522" s="7">
        <v>213242000</v>
      </c>
      <c r="M61522" s="7">
        <v>39189969997.983009</v>
      </c>
      <c r="N61522" s="12">
        <v>5.441239174487118E-3</v>
      </c>
      <c r="O61522" s="4">
        <v>6.8942268047485953E-8</v>
      </c>
      <c r="P61522" s="7">
        <v>130655073.471845</v>
      </c>
      <c r="Q61522" s="7">
        <v>24012007059.799999</v>
      </c>
      <c r="R61522" t="s">
        <v>7</v>
      </c>
    </row>
    <row r="61523" spans="1:18" x14ac:dyDescent="0.25">
      <c r="A61523" s="1">
        <v>43247</v>
      </c>
      <c r="B61523" s="7">
        <v>43247</v>
      </c>
      <c r="C61523" s="4">
        <v>0.61203998329999998</v>
      </c>
      <c r="D61523" s="4">
        <v>0.61288398499999996</v>
      </c>
      <c r="E61523" s="4">
        <v>0.6033279896</v>
      </c>
      <c r="F61523" s="4">
        <v>0.60788100960000002</v>
      </c>
      <c r="G61523" s="4">
        <v>-0.49777612406399591</v>
      </c>
      <c r="H61523" s="4">
        <v>-7.8780807768907453E-3</v>
      </c>
      <c r="I61523" s="4">
        <v>8.250038569360085E-5</v>
      </c>
      <c r="J61523" s="13">
        <v>-9.4027075895606167</v>
      </c>
      <c r="K61523" s="4">
        <v>-9.5396915243653596E-3</v>
      </c>
      <c r="L61523" s="7">
        <v>186963008</v>
      </c>
      <c r="M61523" s="7">
        <v>39189967620.103783</v>
      </c>
      <c r="N61523" s="12">
        <v>4.7706854420591863E-3</v>
      </c>
      <c r="O61523" s="4">
        <v>-6.0675709290079903E-8</v>
      </c>
      <c r="P61523" s="7">
        <v>113651262.06089288</v>
      </c>
      <c r="Q61523" s="7">
        <v>23822837083.099998</v>
      </c>
      <c r="R61523" t="s">
        <v>7</v>
      </c>
    </row>
    <row r="61524" spans="1:18" x14ac:dyDescent="0.25">
      <c r="A61524" s="1">
        <v>43248</v>
      </c>
      <c r="B61524" s="7">
        <v>43248</v>
      </c>
      <c r="C61524" s="4">
        <v>0.60836797949999999</v>
      </c>
      <c r="D61524" s="4">
        <v>0.60978102680000001</v>
      </c>
      <c r="E61524" s="4">
        <v>0.55229902269999998</v>
      </c>
      <c r="F61524" s="4">
        <v>0.55229902269999998</v>
      </c>
      <c r="G61524" s="4">
        <v>-0.59366567158588546</v>
      </c>
      <c r="H61524" s="4">
        <v>-9.143563628772397E-2</v>
      </c>
      <c r="I61524" s="4">
        <v>7.7396269411847461E-5</v>
      </c>
      <c r="J61524" s="13">
        <v>-9.4665719773435324</v>
      </c>
      <c r="K61524" s="4">
        <v>-6.1867786905986426E-2</v>
      </c>
      <c r="L61524" s="7">
        <v>327903008</v>
      </c>
      <c r="M61524" s="7">
        <v>39189966628.199142</v>
      </c>
      <c r="N61524" s="12">
        <v>8.3670142184825783E-3</v>
      </c>
      <c r="O61524" s="4">
        <v>-2.5310167382963689E-8</v>
      </c>
      <c r="P61524" s="7">
        <v>181100510.85879028</v>
      </c>
      <c r="Q61524" s="7">
        <v>21644580268.400002</v>
      </c>
      <c r="R61524" t="s">
        <v>7</v>
      </c>
    </row>
    <row r="61525" spans="1:18" x14ac:dyDescent="0.25">
      <c r="A61525" s="1">
        <v>43249</v>
      </c>
      <c r="B61525" s="7">
        <v>43249</v>
      </c>
      <c r="C61525" s="4">
        <v>0.55608397720000002</v>
      </c>
      <c r="D61525" s="4">
        <v>0.61074900629999995</v>
      </c>
      <c r="E61525" s="4">
        <v>0.55163502689999999</v>
      </c>
      <c r="F61525" s="4">
        <v>0.60124099249999996</v>
      </c>
      <c r="G61525" s="4">
        <v>-0.50875943896336806</v>
      </c>
      <c r="H61525" s="4">
        <v>8.8614985340259203E-2</v>
      </c>
      <c r="I61525" s="4">
        <v>8.0459520068918537E-5</v>
      </c>
      <c r="J61525" s="13">
        <v>-9.4277563563011064</v>
      </c>
      <c r="K61525" s="4">
        <v>3.9578789524991852E-2</v>
      </c>
      <c r="L61525" s="7">
        <v>380744000</v>
      </c>
      <c r="M61525" s="7">
        <v>39189968727.889091</v>
      </c>
      <c r="N61525" s="12">
        <v>9.7153432972516742E-3</v>
      </c>
      <c r="O61525" s="4">
        <v>5.3577232380820976E-8</v>
      </c>
      <c r="P61525" s="7">
        <v>228918900.44841999</v>
      </c>
      <c r="Q61525" s="7">
        <v>23562615694</v>
      </c>
      <c r="R61525" t="s">
        <v>7</v>
      </c>
    </row>
    <row r="61526" spans="1:18" x14ac:dyDescent="0.25">
      <c r="A61526" s="1">
        <v>43250</v>
      </c>
      <c r="B61526" s="7">
        <v>43250</v>
      </c>
      <c r="C61526" s="4">
        <v>0.60376900430000002</v>
      </c>
      <c r="D61526" s="4">
        <v>0.62767899039999997</v>
      </c>
      <c r="E61526" s="4">
        <v>0.59005802870000001</v>
      </c>
      <c r="F61526" s="4">
        <v>0.60581701990000003</v>
      </c>
      <c r="G61526" s="4">
        <v>-0.50117728586784105</v>
      </c>
      <c r="H61526" s="4">
        <v>7.6109704046835617E-3</v>
      </c>
      <c r="I61526" s="4">
        <v>8.1795096523392291E-5</v>
      </c>
      <c r="J61526" s="13">
        <v>-9.4112932608541335</v>
      </c>
      <c r="K61526" s="4">
        <v>1.6599358948819868E-2</v>
      </c>
      <c r="L61526" s="7">
        <v>320604992</v>
      </c>
      <c r="M61526" s="7">
        <v>39189966951.60363</v>
      </c>
      <c r="N61526" s="12">
        <v>8.1807926093921089E-3</v>
      </c>
      <c r="O61526" s="4">
        <v>-4.5325003287428198E-8</v>
      </c>
      <c r="P61526" s="7">
        <v>194227960.81850335</v>
      </c>
      <c r="Q61526" s="7">
        <v>23741948988.599998</v>
      </c>
      <c r="R61526" t="s">
        <v>7</v>
      </c>
    </row>
    <row r="61527" spans="1:18" x14ac:dyDescent="0.25">
      <c r="A61527" s="1">
        <v>43251</v>
      </c>
      <c r="B61527" s="7">
        <v>43251</v>
      </c>
      <c r="C61527" s="4">
        <v>0.60345202679999999</v>
      </c>
      <c r="D61527" s="4">
        <v>0.62163597349999999</v>
      </c>
      <c r="E61527" s="4">
        <v>0.59608900549999999</v>
      </c>
      <c r="F61527" s="4">
        <v>0.61262202259999998</v>
      </c>
      <c r="G61527" s="4">
        <v>-0.49000713583360928</v>
      </c>
      <c r="H61527" s="4">
        <v>1.123276909771077E-2</v>
      </c>
      <c r="I61527" s="4">
        <v>8.1746481463116513E-5</v>
      </c>
      <c r="J61527" s="13">
        <v>-9.4118877893196942</v>
      </c>
      <c r="K61527" s="4">
        <v>-5.943517685302232E-4</v>
      </c>
      <c r="L61527" s="7">
        <v>283328000</v>
      </c>
      <c r="M61527" s="7">
        <v>39189966793.237511</v>
      </c>
      <c r="N61527" s="12">
        <v>7.2296055134420303E-3</v>
      </c>
      <c r="O61527" s="4">
        <v>-4.0409862958122594E-9</v>
      </c>
      <c r="P61527" s="7">
        <v>173572972.41921279</v>
      </c>
      <c r="Q61527" s="7">
        <v>24008636722.5</v>
      </c>
      <c r="R61527" t="s">
        <v>7</v>
      </c>
    </row>
    <row r="61528" spans="1:18" x14ac:dyDescent="0.25">
      <c r="A61528" s="1">
        <v>43252</v>
      </c>
      <c r="B61528" s="7">
        <v>43252</v>
      </c>
      <c r="C61528" s="4">
        <v>0.61289298530000003</v>
      </c>
      <c r="D61528" s="4">
        <v>0.62482398750000001</v>
      </c>
      <c r="E61528" s="4">
        <v>0.60906898980000002</v>
      </c>
      <c r="F61528" s="4">
        <v>0.62336397170000002</v>
      </c>
      <c r="G61528" s="4">
        <v>-0.47262470654966393</v>
      </c>
      <c r="H61528" s="4">
        <v>1.7534382871857334E-2</v>
      </c>
      <c r="I61528" s="4">
        <v>8.2658368822413115E-5</v>
      </c>
      <c r="J61528" s="13">
        <v>-9.4007944826537528</v>
      </c>
      <c r="K61528" s="4">
        <v>1.1155065551145952E-2</v>
      </c>
      <c r="L61528" s="7">
        <v>263088000</v>
      </c>
      <c r="M61528" s="7">
        <v>39241527629.499352</v>
      </c>
      <c r="N61528" s="12">
        <v>6.7043261537613214E-3</v>
      </c>
      <c r="O61528" s="4">
        <v>1.3156641987953402E-3</v>
      </c>
      <c r="P61528" s="7">
        <v>163999580.5866096</v>
      </c>
      <c r="Q61528" s="7">
        <v>24461754518.700001</v>
      </c>
      <c r="R61528" t="s">
        <v>7</v>
      </c>
    </row>
    <row r="61529" spans="1:18" x14ac:dyDescent="0.25">
      <c r="A61529" s="1">
        <v>43253</v>
      </c>
      <c r="B61529" s="7">
        <v>43253</v>
      </c>
      <c r="C61529" s="4">
        <v>0.62346202139999995</v>
      </c>
      <c r="D61529" s="4">
        <v>0.64898198839999999</v>
      </c>
      <c r="E61529" s="4">
        <v>0.61947697400000001</v>
      </c>
      <c r="F61529" s="4">
        <v>0.64345097539999996</v>
      </c>
      <c r="G61529" s="4">
        <v>-0.44090943915271158</v>
      </c>
      <c r="H61529" s="4">
        <v>3.2223555758636314E-2</v>
      </c>
      <c r="I61529" s="4">
        <v>8.4183314989690029E-5</v>
      </c>
      <c r="J61529" s="13">
        <v>-9.3825138156194736</v>
      </c>
      <c r="K61529" s="4">
        <v>1.8448781278918958E-2</v>
      </c>
      <c r="L61529" s="7">
        <v>315206016</v>
      </c>
      <c r="M61529" s="7">
        <v>39241527348.223213</v>
      </c>
      <c r="N61529" s="12">
        <v>8.0324604392410827E-3</v>
      </c>
      <c r="O61529" s="4">
        <v>-7.1678182603222124E-9</v>
      </c>
      <c r="P61529" s="7">
        <v>202819618.447148</v>
      </c>
      <c r="Q61529" s="7">
        <v>25249999048.400002</v>
      </c>
      <c r="R61529" t="s">
        <v>7</v>
      </c>
    </row>
    <row r="61530" spans="1:18" x14ac:dyDescent="0.25">
      <c r="A61530" s="1">
        <v>43254</v>
      </c>
      <c r="B61530" s="7">
        <v>43254</v>
      </c>
      <c r="C61530" s="4">
        <v>0.64341199400000004</v>
      </c>
      <c r="D61530" s="4">
        <v>0.67359399799999997</v>
      </c>
      <c r="E61530" s="4">
        <v>0.64089101550000005</v>
      </c>
      <c r="F61530" s="4">
        <v>0.67120498419999997</v>
      </c>
      <c r="G61530" s="4">
        <v>-0.39868069805218265</v>
      </c>
      <c r="H61530" s="4">
        <v>4.3133058867067198E-2</v>
      </c>
      <c r="I61530" s="4">
        <v>8.6940835361549171E-5</v>
      </c>
      <c r="J61530" s="13">
        <v>-9.3502827239663624</v>
      </c>
      <c r="K61530" s="4">
        <v>3.2756139054358424E-2</v>
      </c>
      <c r="L61530" s="7">
        <v>327804000</v>
      </c>
      <c r="M61530" s="7">
        <v>39241526771.725662</v>
      </c>
      <c r="N61530" s="12">
        <v>8.353497607442471E-3</v>
      </c>
      <c r="O61530" s="4">
        <v>-1.4691006949056947E-8</v>
      </c>
      <c r="P61530" s="7">
        <v>220023678.64069679</v>
      </c>
      <c r="Q61530" s="7">
        <v>26339108356.799999</v>
      </c>
      <c r="R61530" t="s">
        <v>7</v>
      </c>
    </row>
    <row r="61531" spans="1:18" x14ac:dyDescent="0.25">
      <c r="A61531" s="1">
        <v>43255</v>
      </c>
      <c r="B61531" s="7">
        <v>43255</v>
      </c>
      <c r="C61531" s="4">
        <v>0.69246602059999995</v>
      </c>
      <c r="D61531" s="4">
        <v>0.70362299679999996</v>
      </c>
      <c r="E61531" s="4">
        <v>0.64460301399999997</v>
      </c>
      <c r="F61531" s="4">
        <v>0.66142499450000003</v>
      </c>
      <c r="G61531" s="4">
        <v>-0.41335868885516253</v>
      </c>
      <c r="H61531" s="4">
        <v>-1.4570794213717844E-2</v>
      </c>
      <c r="I61531" s="4">
        <v>8.802017648475685E-5</v>
      </c>
      <c r="J61531" s="13">
        <v>-9.3379444915304326</v>
      </c>
      <c r="K61531" s="4">
        <v>1.2414662439337825E-2</v>
      </c>
      <c r="L61531" s="7">
        <v>558131008</v>
      </c>
      <c r="M61531" s="7">
        <v>39241526174.287926</v>
      </c>
      <c r="N61531" s="12">
        <v>1.4222968941654009E-2</v>
      </c>
      <c r="O61531" s="4">
        <v>-1.522463027462267E-8</v>
      </c>
      <c r="P61531" s="7">
        <v>369161798.89667946</v>
      </c>
      <c r="Q61531" s="7">
        <v>25955326234</v>
      </c>
      <c r="R61531" t="s">
        <v>7</v>
      </c>
    </row>
    <row r="61532" spans="1:18" x14ac:dyDescent="0.25">
      <c r="A61532" s="1">
        <v>43256</v>
      </c>
      <c r="B61532" s="7">
        <v>43256</v>
      </c>
      <c r="C61532" s="4">
        <v>0.66189801690000005</v>
      </c>
      <c r="D61532" s="4">
        <v>0.68383997679999997</v>
      </c>
      <c r="E61532" s="4">
        <v>0.64142799380000004</v>
      </c>
      <c r="F61532" s="4">
        <v>0.67701500650000002</v>
      </c>
      <c r="G61532" s="4">
        <v>-0.39006184014122969</v>
      </c>
      <c r="H61532" s="4">
        <v>2.3570339992647474E-2</v>
      </c>
      <c r="I61532" s="4">
        <v>8.8686967796473574E-5</v>
      </c>
      <c r="J61532" s="13">
        <v>-9.3303976039474463</v>
      </c>
      <c r="K61532" s="4">
        <v>7.5754371139235069E-3</v>
      </c>
      <c r="L61532" s="7">
        <v>386328000</v>
      </c>
      <c r="M61532" s="7">
        <v>39241525471.26738</v>
      </c>
      <c r="N61532" s="12">
        <v>9.8448772151548784E-3</v>
      </c>
      <c r="O61532" s="4">
        <v>-1.7915219271469367E-8</v>
      </c>
      <c r="P61532" s="7">
        <v>261549853.43113202</v>
      </c>
      <c r="Q61532" s="7">
        <v>26567101622</v>
      </c>
      <c r="R61532" t="s">
        <v>7</v>
      </c>
    </row>
    <row r="61533" spans="1:18" x14ac:dyDescent="0.25">
      <c r="A61533" s="1">
        <v>43257</v>
      </c>
      <c r="B61533" s="7">
        <v>43257</v>
      </c>
      <c r="C61533" s="4">
        <v>0.67790102959999998</v>
      </c>
      <c r="D61533" s="4">
        <v>0.68166798350000002</v>
      </c>
      <c r="E61533" s="4">
        <v>0.66005897520000001</v>
      </c>
      <c r="F61533" s="4">
        <v>0.67479699849999997</v>
      </c>
      <c r="G61533" s="4">
        <v>-0.3933433763048042</v>
      </c>
      <c r="H61533" s="4">
        <v>-3.2761578084754745E-3</v>
      </c>
      <c r="I61533" s="4">
        <v>8.8162890446790684E-5</v>
      </c>
      <c r="J61533" s="13">
        <v>-9.336324426722463</v>
      </c>
      <c r="K61533" s="4">
        <v>-5.9092938083708862E-3</v>
      </c>
      <c r="L61533" s="7">
        <v>273966016</v>
      </c>
      <c r="M61533" s="7">
        <v>39241525935.299492</v>
      </c>
      <c r="N61533" s="12">
        <v>6.981533196535444E-3</v>
      </c>
      <c r="O61533" s="4">
        <v>1.182502735428433E-8</v>
      </c>
      <c r="P61533" s="7">
        <v>184871445.28780296</v>
      </c>
      <c r="Q61533" s="7">
        <v>26480063917.700001</v>
      </c>
      <c r="R61533" t="s">
        <v>7</v>
      </c>
    </row>
    <row r="61534" spans="1:18" x14ac:dyDescent="0.25">
      <c r="A61534" s="1">
        <v>43258</v>
      </c>
      <c r="B61534" s="7">
        <v>43258</v>
      </c>
      <c r="C61534" s="4">
        <v>0.67531299590000005</v>
      </c>
      <c r="D61534" s="4">
        <v>0.68822300430000005</v>
      </c>
      <c r="E61534" s="4">
        <v>0.67314600940000002</v>
      </c>
      <c r="F61534" s="4">
        <v>0.67812800409999996</v>
      </c>
      <c r="G61534" s="4">
        <v>-0.38841921225390863</v>
      </c>
      <c r="H61534" s="4">
        <v>4.9363076709061449E-3</v>
      </c>
      <c r="I61534" s="4">
        <v>8.8318154082241842E-5</v>
      </c>
      <c r="J61534" s="13">
        <v>-9.3345648759908393</v>
      </c>
      <c r="K61534" s="4">
        <v>1.7610996493458318E-3</v>
      </c>
      <c r="L61534" s="7">
        <v>244568000</v>
      </c>
      <c r="M61534" s="7">
        <v>39244312365.657104</v>
      </c>
      <c r="N61534" s="12">
        <v>6.2319349036173378E-3</v>
      </c>
      <c r="O61534" s="4">
        <v>7.1007186677878199E-5</v>
      </c>
      <c r="P61534" s="7">
        <v>165848409.70672879</v>
      </c>
      <c r="Q61534" s="7">
        <v>26612667216.799999</v>
      </c>
      <c r="R61534" t="s">
        <v>7</v>
      </c>
    </row>
    <row r="61535" spans="1:18" x14ac:dyDescent="0.25">
      <c r="A61535" s="1">
        <v>43259</v>
      </c>
      <c r="B61535" s="7">
        <v>43259</v>
      </c>
      <c r="C61535" s="4">
        <v>0.67758601900000004</v>
      </c>
      <c r="D61535" s="4">
        <v>0.67966800930000004</v>
      </c>
      <c r="E61535" s="4">
        <v>0.66080397369999999</v>
      </c>
      <c r="F61535" s="4">
        <v>0.67434298989999997</v>
      </c>
      <c r="G61535" s="4">
        <v>-0.39401641041696672</v>
      </c>
      <c r="H61535" s="4">
        <v>-5.5815630339929685E-3</v>
      </c>
      <c r="I61535" s="4">
        <v>8.8439353699360055E-5</v>
      </c>
      <c r="J61535" s="13">
        <v>-9.3331935097882521</v>
      </c>
      <c r="K61535" s="4">
        <v>1.3723069552082268E-3</v>
      </c>
      <c r="L61535" s="7">
        <v>221887008</v>
      </c>
      <c r="M61535" s="7">
        <v>39244313190.716835</v>
      </c>
      <c r="N61535" s="12">
        <v>5.6539913674036966E-3</v>
      </c>
      <c r="O61535" s="4">
        <v>2.1023676573622401E-8</v>
      </c>
      <c r="P61535" s="7">
        <v>149627948.39468521</v>
      </c>
      <c r="Q61535" s="7">
        <v>26464127493.599998</v>
      </c>
      <c r="R61535" t="s">
        <v>7</v>
      </c>
    </row>
    <row r="61536" spans="1:18" x14ac:dyDescent="0.25">
      <c r="A61536" s="1">
        <v>43260</v>
      </c>
      <c r="B61536" s="7">
        <v>43260</v>
      </c>
      <c r="C61536" s="4">
        <v>0.67477798460000005</v>
      </c>
      <c r="D61536" s="4">
        <v>0.67889302969999998</v>
      </c>
      <c r="E61536" s="4">
        <v>0.65975499150000005</v>
      </c>
      <c r="F61536" s="4">
        <v>0.65975499150000005</v>
      </c>
      <c r="G61536" s="4">
        <v>-0.4158867378827234</v>
      </c>
      <c r="H61536" s="4">
        <v>-2.1632905833518346E-2</v>
      </c>
      <c r="I61536" s="4">
        <v>8.7593832327065749E-5</v>
      </c>
      <c r="J61536" s="13">
        <v>-9.3427999697259096</v>
      </c>
      <c r="K61536" s="4">
        <v>-9.560465301098461E-3</v>
      </c>
      <c r="L61536" s="7">
        <v>175990000</v>
      </c>
      <c r="M61536" s="7">
        <v>39244313108.618591</v>
      </c>
      <c r="N61536" s="12">
        <v>4.4844714064150651E-3</v>
      </c>
      <c r="O61536" s="4">
        <v>-2.0919780992064623E-9</v>
      </c>
      <c r="P61536" s="7">
        <v>116110280.95408501</v>
      </c>
      <c r="Q61536" s="7">
        <v>25891631461.400002</v>
      </c>
      <c r="R61536" t="s">
        <v>7</v>
      </c>
    </row>
    <row r="61537" spans="1:18" x14ac:dyDescent="0.25">
      <c r="A61537" s="1">
        <v>43261</v>
      </c>
      <c r="B61537" s="7">
        <v>43261</v>
      </c>
      <c r="C61537" s="4">
        <v>0.65951400999999998</v>
      </c>
      <c r="D61537" s="4">
        <v>0.65951400999999998</v>
      </c>
      <c r="E61537" s="4">
        <v>0.56123697760000002</v>
      </c>
      <c r="F61537" s="4">
        <v>0.58812600370000001</v>
      </c>
      <c r="G61537" s="4">
        <v>-0.53081406203395987</v>
      </c>
      <c r="H61537" s="4">
        <v>-0.10856907294804459</v>
      </c>
      <c r="I61537" s="4">
        <v>8.6667295706065566E-5</v>
      </c>
      <c r="J61537" s="13">
        <v>-9.3534339574962857</v>
      </c>
      <c r="K61537" s="4">
        <v>-1.0577646808973913E-2</v>
      </c>
      <c r="L61537" s="7">
        <v>492555008</v>
      </c>
      <c r="M61537" s="7">
        <v>39244312356.189056</v>
      </c>
      <c r="N61537" s="12">
        <v>1.2550990918874419E-2</v>
      </c>
      <c r="O61537" s="4">
        <v>-1.9172957183110066E-8</v>
      </c>
      <c r="P61537" s="7">
        <v>289684408.45746154</v>
      </c>
      <c r="Q61537" s="7">
        <v>23080600594</v>
      </c>
      <c r="R61537" t="s">
        <v>7</v>
      </c>
    </row>
    <row r="61538" spans="1:18" x14ac:dyDescent="0.25">
      <c r="A61538" s="1">
        <v>43262</v>
      </c>
      <c r="B61538" s="7">
        <v>43262</v>
      </c>
      <c r="C61538" s="4">
        <v>0.58619797230000004</v>
      </c>
      <c r="D61538" s="4">
        <v>0.60406601429999995</v>
      </c>
      <c r="E61538" s="4">
        <v>0.56872099639999996</v>
      </c>
      <c r="F61538" s="4">
        <v>0.60406601429999995</v>
      </c>
      <c r="G61538" s="4">
        <v>-0.50407179182093176</v>
      </c>
      <c r="H61538" s="4">
        <v>2.7103053596879995E-2</v>
      </c>
      <c r="I61538" s="4">
        <v>8.7458088573874189E-5</v>
      </c>
      <c r="J61538" s="13">
        <v>-9.3443508670791235</v>
      </c>
      <c r="K61538" s="4">
        <v>9.1244668633785244E-3</v>
      </c>
      <c r="L61538" s="7">
        <v>336547008</v>
      </c>
      <c r="M61538" s="7">
        <v>39244311673.900444</v>
      </c>
      <c r="N61538" s="12">
        <v>8.5756888997449709E-3</v>
      </c>
      <c r="O61538" s="4">
        <v>-1.7385668684244935E-8</v>
      </c>
      <c r="P61538" s="7">
        <v>203296609.74715021</v>
      </c>
      <c r="Q61538" s="7">
        <v>23706154936.799999</v>
      </c>
      <c r="R61538" t="s">
        <v>7</v>
      </c>
    </row>
    <row r="61539" spans="1:18" x14ac:dyDescent="0.25">
      <c r="A61539" s="1">
        <v>43263</v>
      </c>
      <c r="B61539" s="7">
        <v>43263</v>
      </c>
      <c r="C61539" s="4">
        <v>0.60213601589999999</v>
      </c>
      <c r="D61539" s="4">
        <v>0.60213899609999999</v>
      </c>
      <c r="E61539" s="4">
        <v>0.55665302279999995</v>
      </c>
      <c r="F61539" s="4">
        <v>0.56293302769999998</v>
      </c>
      <c r="G61539" s="4">
        <v>-0.5745946140461744</v>
      </c>
      <c r="H61539" s="4">
        <v>-6.8093528896283714E-2</v>
      </c>
      <c r="I61539" s="4">
        <v>8.5521460295757574E-5</v>
      </c>
      <c r="J61539" s="13">
        <v>-9.3667432159049895</v>
      </c>
      <c r="K61539" s="4">
        <v>-2.2143501072296838E-2</v>
      </c>
      <c r="L61539" s="7">
        <v>309544000</v>
      </c>
      <c r="M61539" s="7">
        <v>39244310671.843002</v>
      </c>
      <c r="N61539" s="12">
        <v>7.8876146554942937E-3</v>
      </c>
      <c r="O61539" s="4">
        <v>-2.553382640618073E-8</v>
      </c>
      <c r="P61539" s="7">
        <v>174252541.12636879</v>
      </c>
      <c r="Q61539" s="7">
        <v>22091918626.5</v>
      </c>
      <c r="R61539" t="s">
        <v>7</v>
      </c>
    </row>
    <row r="61540" spans="1:18" x14ac:dyDescent="0.25">
      <c r="A61540" s="1">
        <v>43264</v>
      </c>
      <c r="B61540" s="7">
        <v>43264</v>
      </c>
      <c r="C61540" s="4">
        <v>0.56284499170000002</v>
      </c>
      <c r="D61540" s="4">
        <v>0.56464201209999998</v>
      </c>
      <c r="E61540" s="4">
        <v>0.5170360208</v>
      </c>
      <c r="F61540" s="4">
        <v>0.53466302160000001</v>
      </c>
      <c r="G61540" s="4">
        <v>-0.62611859670338499</v>
      </c>
      <c r="H61540" s="4">
        <v>-5.0219128580008821E-2</v>
      </c>
      <c r="I61540" s="4">
        <v>8.420022832212702E-5</v>
      </c>
      <c r="J61540" s="13">
        <v>-9.3823129250554533</v>
      </c>
      <c r="K61540" s="4">
        <v>-1.5449127845354342E-2</v>
      </c>
      <c r="L61540" s="7">
        <v>359864992</v>
      </c>
      <c r="M61540" s="7">
        <v>39244311017.637054</v>
      </c>
      <c r="N61540" s="12">
        <v>9.1698639285136292E-3</v>
      </c>
      <c r="O61540" s="4">
        <v>8.8113167540517833E-9</v>
      </c>
      <c r="P61540" s="7">
        <v>192406503.99077982</v>
      </c>
      <c r="Q61540" s="7">
        <v>20982481909.299999</v>
      </c>
      <c r="R61540" t="s">
        <v>7</v>
      </c>
    </row>
    <row r="61541" spans="1:18" x14ac:dyDescent="0.25">
      <c r="A61541" s="1">
        <v>43265</v>
      </c>
      <c r="B61541" s="7">
        <v>43265</v>
      </c>
      <c r="C61541" s="4">
        <v>0.53543502089999995</v>
      </c>
      <c r="D61541" s="4">
        <v>0.57059001919999996</v>
      </c>
      <c r="E61541" s="4">
        <v>0.52661401029999999</v>
      </c>
      <c r="F61541" s="4">
        <v>0.56130599979999996</v>
      </c>
      <c r="G61541" s="4">
        <v>-0.57748906797655619</v>
      </c>
      <c r="H61541" s="4">
        <v>4.9831346331507632E-2</v>
      </c>
      <c r="I61541" s="4">
        <v>8.408637623322156E-5</v>
      </c>
      <c r="J61541" s="13">
        <v>-9.3836659989566868</v>
      </c>
      <c r="K61541" s="4">
        <v>-1.3521589094734189E-3</v>
      </c>
      <c r="L61541" s="7">
        <v>379824992</v>
      </c>
      <c r="M61541" s="7">
        <v>39245304690.933403</v>
      </c>
      <c r="N61541" s="12">
        <v>9.6782276247112074E-3</v>
      </c>
      <c r="O61541" s="4">
        <v>2.5320187068693809E-5</v>
      </c>
      <c r="P61541" s="7">
        <v>213198046.88358697</v>
      </c>
      <c r="Q61541" s="7">
        <v>22028624987</v>
      </c>
      <c r="R61541" t="s">
        <v>7</v>
      </c>
    </row>
    <row r="61542" spans="1:18" x14ac:dyDescent="0.25">
      <c r="A61542" s="1">
        <v>43266</v>
      </c>
      <c r="B61542" s="7">
        <v>43266</v>
      </c>
      <c r="C61542" s="4">
        <v>0.5600619912</v>
      </c>
      <c r="D61542" s="4">
        <v>0.5600619912</v>
      </c>
      <c r="E61542" s="4">
        <v>0.53430098299999995</v>
      </c>
      <c r="F61542" s="4">
        <v>0.53770697119999999</v>
      </c>
      <c r="G61542" s="4">
        <v>-0.62044153040025929</v>
      </c>
      <c r="H61542" s="4">
        <v>-4.2043072064807036E-2</v>
      </c>
      <c r="I61542" s="4">
        <v>8.3280461899908921E-5</v>
      </c>
      <c r="J61542" s="13">
        <v>-9.3932965873243717</v>
      </c>
      <c r="K61542" s="4">
        <v>-9.5843627638008636E-3</v>
      </c>
      <c r="L61542" s="7">
        <v>241684992</v>
      </c>
      <c r="M61542" s="7">
        <v>39245306779.091278</v>
      </c>
      <c r="N61542" s="12">
        <v>6.1583157792707713E-3</v>
      </c>
      <c r="O61542" s="4">
        <v>5.3207839549362681E-8</v>
      </c>
      <c r="P61542" s="7">
        <v>129955705.03281623</v>
      </c>
      <c r="Q61542" s="7">
        <v>21102475042</v>
      </c>
      <c r="R61542" t="s">
        <v>7</v>
      </c>
    </row>
    <row r="61543" spans="1:18" x14ac:dyDescent="0.25">
      <c r="A61543" s="1">
        <v>43267</v>
      </c>
      <c r="B61543" s="7">
        <v>43267</v>
      </c>
      <c r="C61543" s="4">
        <v>0.5371059775</v>
      </c>
      <c r="D61543" s="4">
        <v>0.53929299119999996</v>
      </c>
      <c r="E61543" s="4">
        <v>0.52358800169999997</v>
      </c>
      <c r="F61543" s="4">
        <v>0.53478401900000005</v>
      </c>
      <c r="G61543" s="4">
        <v>-0.62589231639978349</v>
      </c>
      <c r="H61543" s="4">
        <v>-5.4359574202223768E-3</v>
      </c>
      <c r="I61543" s="4">
        <v>8.1644418799397213E-5</v>
      </c>
      <c r="J61543" s="13">
        <v>-9.4131370960660306</v>
      </c>
      <c r="K61543" s="4">
        <v>-1.9644981105868448E-2</v>
      </c>
      <c r="L61543" s="7">
        <v>202682000</v>
      </c>
      <c r="M61543" s="7">
        <v>39245303282.707108</v>
      </c>
      <c r="N61543" s="12">
        <v>5.1644906026069365E-3</v>
      </c>
      <c r="O61543" s="4">
        <v>-8.9090504253491908E-8</v>
      </c>
      <c r="P61543" s="7">
        <v>108391094.53895801</v>
      </c>
      <c r="Q61543" s="7">
        <v>20987761016.400002</v>
      </c>
      <c r="R61543" t="s">
        <v>7</v>
      </c>
    </row>
    <row r="61544" spans="1:18" x14ac:dyDescent="0.25">
      <c r="A61544" s="1">
        <v>43268</v>
      </c>
      <c r="B61544" s="7">
        <v>43268</v>
      </c>
      <c r="C61544" s="4">
        <v>0.53553599119999995</v>
      </c>
      <c r="D61544" s="4">
        <v>0.53888100390000004</v>
      </c>
      <c r="E61544" s="4">
        <v>0.5252150297</v>
      </c>
      <c r="F61544" s="4">
        <v>0.52821600440000005</v>
      </c>
      <c r="G61544" s="4">
        <v>-0.6382499796917307</v>
      </c>
      <c r="H61544" s="4">
        <v>-1.2281620928541629E-2</v>
      </c>
      <c r="I61544" s="4">
        <v>8.127312803016803E-5</v>
      </c>
      <c r="J61544" s="13">
        <v>-9.4176951245813232</v>
      </c>
      <c r="K61544" s="4">
        <v>-4.5476564680000473E-3</v>
      </c>
      <c r="L61544" s="7">
        <v>166028000</v>
      </c>
      <c r="M61544" s="7">
        <v>39245304350.153458</v>
      </c>
      <c r="N61544" s="12">
        <v>4.2305188544002406E-3</v>
      </c>
      <c r="O61544" s="4">
        <v>2.7199340069006716E-8</v>
      </c>
      <c r="P61544" s="7">
        <v>87698646.778523207</v>
      </c>
      <c r="Q61544" s="7">
        <v>20729997855.299999</v>
      </c>
      <c r="R61544" t="s">
        <v>7</v>
      </c>
    </row>
    <row r="61545" spans="1:18" x14ac:dyDescent="0.25">
      <c r="A61545" s="1">
        <v>43269</v>
      </c>
      <c r="B61545" s="7">
        <v>43269</v>
      </c>
      <c r="C61545" s="4">
        <v>0.52881997820000004</v>
      </c>
      <c r="D61545" s="4">
        <v>0.54779398440000004</v>
      </c>
      <c r="E61545" s="4">
        <v>0.51183301209999998</v>
      </c>
      <c r="F61545" s="4">
        <v>0.53749501710000003</v>
      </c>
      <c r="G61545" s="4">
        <v>-0.62083578953491847</v>
      </c>
      <c r="H61545" s="4">
        <v>1.7566701165255296E-2</v>
      </c>
      <c r="I61545" s="4">
        <v>7.9808373665340971E-5</v>
      </c>
      <c r="J61545" s="13">
        <v>-9.4358821258639729</v>
      </c>
      <c r="K61545" s="4">
        <v>-1.8022615842758657E-2</v>
      </c>
      <c r="L61545" s="7">
        <v>276527008</v>
      </c>
      <c r="M61545" s="7">
        <v>39245303428.506889</v>
      </c>
      <c r="N61545" s="12">
        <v>7.0461172125665644E-3</v>
      </c>
      <c r="O61545" s="4">
        <v>-2.348425075456794E-8</v>
      </c>
      <c r="P61545" s="7">
        <v>148631888.89357185</v>
      </c>
      <c r="Q61545" s="7">
        <v>21094155037.400002</v>
      </c>
      <c r="R61545" t="s">
        <v>7</v>
      </c>
    </row>
    <row r="61546" spans="1:18" x14ac:dyDescent="0.25">
      <c r="A61546" s="1">
        <v>43270</v>
      </c>
      <c r="B61546" s="7">
        <v>43270</v>
      </c>
      <c r="C61546" s="4">
        <v>0.53861397499999997</v>
      </c>
      <c r="D61546" s="4">
        <v>0.55805897709999996</v>
      </c>
      <c r="E61546" s="4">
        <v>0.53459501269999998</v>
      </c>
      <c r="F61546" s="4">
        <v>0.54962098599999998</v>
      </c>
      <c r="G61546" s="4">
        <v>-0.59852635466907744</v>
      </c>
      <c r="H61546" s="4">
        <v>2.2560151283679594E-2</v>
      </c>
      <c r="I61546" s="4">
        <v>8.1185503971521026E-5</v>
      </c>
      <c r="J61546" s="13">
        <v>-9.4187738492518971</v>
      </c>
      <c r="K61546" s="4">
        <v>1.7255461337362304E-2</v>
      </c>
      <c r="L61546" s="7">
        <v>255400000</v>
      </c>
      <c r="M61546" s="7">
        <v>39245305676.70137</v>
      </c>
      <c r="N61546" s="12">
        <v>6.5077847043403837E-3</v>
      </c>
      <c r="O61546" s="4">
        <v>5.7285694961985161E-8</v>
      </c>
      <c r="P61546" s="7">
        <v>140373199.82440001</v>
      </c>
      <c r="Q61546" s="7">
        <v>21570043601.900002</v>
      </c>
      <c r="R61546" t="s">
        <v>7</v>
      </c>
    </row>
    <row r="61547" spans="1:18" x14ac:dyDescent="0.25">
      <c r="A61547" s="1">
        <v>43271</v>
      </c>
      <c r="B61547" s="7">
        <v>43271</v>
      </c>
      <c r="C61547" s="4">
        <v>0.5497379899</v>
      </c>
      <c r="D61547" s="4">
        <v>0.55055397750000001</v>
      </c>
      <c r="E61547" s="4">
        <v>0.52585899830000005</v>
      </c>
      <c r="F61547" s="4">
        <v>0.53928601740000004</v>
      </c>
      <c r="G61547" s="4">
        <v>-0.61750920428825795</v>
      </c>
      <c r="H61547" s="4">
        <v>-1.8803810013178681E-2</v>
      </c>
      <c r="I61547" s="4">
        <v>7.9581207685799503E-5</v>
      </c>
      <c r="J61547" s="13">
        <v>-9.438732577335486</v>
      </c>
      <c r="K61547" s="4">
        <v>-1.9760871180701082E-2</v>
      </c>
      <c r="L61547" s="7">
        <v>256920000</v>
      </c>
      <c r="M61547" s="7">
        <v>39245303410.679527</v>
      </c>
      <c r="N61547" s="12">
        <v>6.5465158292058534E-3</v>
      </c>
      <c r="O61547" s="4">
        <v>-5.7739946316733739E-8</v>
      </c>
      <c r="P61547" s="7">
        <v>138553363.590408</v>
      </c>
      <c r="Q61547" s="7">
        <v>21164443378</v>
      </c>
      <c r="R61547" t="s">
        <v>7</v>
      </c>
    </row>
    <row r="61548" spans="1:18" x14ac:dyDescent="0.25">
      <c r="A61548" s="1">
        <v>43272</v>
      </c>
      <c r="B61548" s="7">
        <v>43272</v>
      </c>
      <c r="C61548" s="4">
        <v>0.53922802209999998</v>
      </c>
      <c r="D61548" s="4">
        <v>0.54700702430000003</v>
      </c>
      <c r="E61548" s="4">
        <v>0.53069698809999999</v>
      </c>
      <c r="F61548" s="4">
        <v>0.53477501869999999</v>
      </c>
      <c r="G61548" s="4">
        <v>-0.62590914632629158</v>
      </c>
      <c r="H61548" s="4">
        <v>-8.3647610997748933E-3</v>
      </c>
      <c r="I61548" s="4">
        <v>7.9464436973125649E-5</v>
      </c>
      <c r="J61548" s="13">
        <v>-9.4402009700589176</v>
      </c>
      <c r="K61548" s="4">
        <v>-1.4673151623293375E-3</v>
      </c>
      <c r="L61548" s="7">
        <v>194312000</v>
      </c>
      <c r="M61548" s="7">
        <v>39245303304.591324</v>
      </c>
      <c r="N61548" s="12">
        <v>4.9512166715059468E-3</v>
      </c>
      <c r="O61548" s="4">
        <v>-2.7032076251271078E-9</v>
      </c>
      <c r="P61548" s="7">
        <v>103913203.4336344</v>
      </c>
      <c r="Q61548" s="7">
        <v>20987407808.599998</v>
      </c>
      <c r="R61548" t="s">
        <v>7</v>
      </c>
    </row>
    <row r="61549" spans="1:18" x14ac:dyDescent="0.25">
      <c r="A61549" s="1">
        <v>43273</v>
      </c>
      <c r="B61549" s="7">
        <v>43273</v>
      </c>
      <c r="C61549" s="4">
        <v>0.53509098290000001</v>
      </c>
      <c r="D61549" s="4">
        <v>0.53509098290000001</v>
      </c>
      <c r="E61549" s="4">
        <v>0.47728601100000001</v>
      </c>
      <c r="F61549" s="4">
        <v>0.48694700000000002</v>
      </c>
      <c r="G61549" s="4">
        <v>-0.71959999139070296</v>
      </c>
      <c r="H61549" s="4">
        <v>-8.9435775845076837E-2</v>
      </c>
      <c r="I61549" s="4">
        <v>8.0041390125059172E-5</v>
      </c>
      <c r="J61549" s="13">
        <v>-9.432966680520261</v>
      </c>
      <c r="K61549" s="4">
        <v>7.2605202265340922E-3</v>
      </c>
      <c r="L61549" s="7">
        <v>339428992</v>
      </c>
      <c r="M61549" s="7">
        <v>39245304677.10038</v>
      </c>
      <c r="N61549" s="12">
        <v>8.6489070423259248E-3</v>
      </c>
      <c r="O61549" s="4">
        <v>3.4972568448228507E-8</v>
      </c>
      <c r="P61549" s="7">
        <v>165283929.36742401</v>
      </c>
      <c r="Q61549" s="7">
        <v>19110383376.599998</v>
      </c>
      <c r="R61549" t="s">
        <v>7</v>
      </c>
    </row>
    <row r="61550" spans="1:18" x14ac:dyDescent="0.25">
      <c r="A61550" s="1">
        <v>43274</v>
      </c>
      <c r="B61550" s="7">
        <v>43274</v>
      </c>
      <c r="C61550" s="4">
        <v>0.4873090088</v>
      </c>
      <c r="D61550" s="4">
        <v>0.4967130125</v>
      </c>
      <c r="E61550" s="4">
        <v>0.48087400200000002</v>
      </c>
      <c r="F61550" s="4">
        <v>0.4912840128</v>
      </c>
      <c r="G61550" s="4">
        <v>-0.71073288094354559</v>
      </c>
      <c r="H61550" s="4">
        <v>8.9065397260892545E-3</v>
      </c>
      <c r="I61550" s="4">
        <v>7.9721802643913239E-5</v>
      </c>
      <c r="J61550" s="13">
        <v>-9.4369674506837455</v>
      </c>
      <c r="K61550" s="4">
        <v>-3.9927777446968297E-3</v>
      </c>
      <c r="L61550" s="7">
        <v>204927008</v>
      </c>
      <c r="M61550" s="7">
        <v>39245303654.424149</v>
      </c>
      <c r="N61550" s="12">
        <v>5.2216950543813269E-3</v>
      </c>
      <c r="O61550" s="4">
        <v>-2.6058562668797639E-8</v>
      </c>
      <c r="P61550" s="7">
        <v>100677362.8213377</v>
      </c>
      <c r="Q61550" s="7">
        <v>19280590262.900002</v>
      </c>
      <c r="R61550" t="s">
        <v>7</v>
      </c>
    </row>
    <row r="61551" spans="1:18" x14ac:dyDescent="0.25">
      <c r="A61551" s="1">
        <v>43275</v>
      </c>
      <c r="B61551" s="7">
        <v>43275</v>
      </c>
      <c r="C61551" s="4">
        <v>0.49177300930000001</v>
      </c>
      <c r="D61551" s="4">
        <v>0.49372500180000001</v>
      </c>
      <c r="E61551" s="4">
        <v>0.45004799960000003</v>
      </c>
      <c r="F61551" s="4">
        <v>0.47738000749999998</v>
      </c>
      <c r="G61551" s="4">
        <v>-0.73944244383449464</v>
      </c>
      <c r="H61551" s="4">
        <v>-2.8301359168510728E-2</v>
      </c>
      <c r="I61551" s="4">
        <v>7.7330669521524504E-5</v>
      </c>
      <c r="J61551" s="13">
        <v>-9.4674199214017012</v>
      </c>
      <c r="K61551" s="4">
        <v>-2.9993465314237942E-2</v>
      </c>
      <c r="L61551" s="7">
        <v>369520000</v>
      </c>
      <c r="M61551" s="7">
        <v>39245304060.413551</v>
      </c>
      <c r="N61551" s="12">
        <v>9.4156487979088453E-3</v>
      </c>
      <c r="O61551" s="4">
        <v>1.0344916842686441E-8</v>
      </c>
      <c r="P61551" s="7">
        <v>176401460.3714</v>
      </c>
      <c r="Q61551" s="7">
        <v>18734923546.700001</v>
      </c>
      <c r="R61551" t="s">
        <v>7</v>
      </c>
    </row>
    <row r="61552" spans="1:18" x14ac:dyDescent="0.25">
      <c r="A61552" s="1">
        <v>43276</v>
      </c>
      <c r="B61552" s="7">
        <v>43276</v>
      </c>
      <c r="C61552" s="4">
        <v>0.477106005</v>
      </c>
      <c r="D61552" s="4">
        <v>0.49110999700000002</v>
      </c>
      <c r="E61552" s="4">
        <v>0.47556000949999999</v>
      </c>
      <c r="F61552" s="4">
        <v>0.48175299170000002</v>
      </c>
      <c r="G61552" s="4">
        <v>-0.73032376163948121</v>
      </c>
      <c r="H61552" s="4">
        <v>9.1603840364011067E-3</v>
      </c>
      <c r="I61552" s="4">
        <v>7.7090590789338087E-5</v>
      </c>
      <c r="J61552" s="13">
        <v>-9.470529323891153</v>
      </c>
      <c r="K61552" s="4">
        <v>-3.1045733041221517E-3</v>
      </c>
      <c r="L61552" s="7">
        <v>231728992</v>
      </c>
      <c r="M61552" s="7">
        <v>39262085124.483513</v>
      </c>
      <c r="N61552" s="12">
        <v>5.9021060971490716E-3</v>
      </c>
      <c r="O61552" s="4">
        <v>4.2759419175677842E-4</v>
      </c>
      <c r="P61552" s="7">
        <v>111636135.15962537</v>
      </c>
      <c r="Q61552" s="7">
        <v>18914626969.099998</v>
      </c>
      <c r="R61552" t="s">
        <v>7</v>
      </c>
    </row>
    <row r="61553" spans="1:18" x14ac:dyDescent="0.25">
      <c r="A61553" s="1">
        <v>43277</v>
      </c>
      <c r="B61553" s="7">
        <v>43277</v>
      </c>
      <c r="C61553" s="4">
        <v>0.48238098619999997</v>
      </c>
      <c r="D61553" s="4">
        <v>0.48287200930000002</v>
      </c>
      <c r="E61553" s="4">
        <v>0.4560010135</v>
      </c>
      <c r="F61553" s="4">
        <v>0.4560010135</v>
      </c>
      <c r="G61553" s="4">
        <v>-0.78526024688250162</v>
      </c>
      <c r="H61553" s="4">
        <v>-5.3454734363199231E-2</v>
      </c>
      <c r="I61553" s="4">
        <v>7.4831918916883208E-5</v>
      </c>
      <c r="J61553" s="13">
        <v>-9.5002660405166743</v>
      </c>
      <c r="K61553" s="4">
        <v>-2.9298930638980935E-2</v>
      </c>
      <c r="L61553" s="7">
        <v>179426000</v>
      </c>
      <c r="M61553" s="7">
        <v>39262083285.698669</v>
      </c>
      <c r="N61553" s="12">
        <v>4.5699561761501448E-3</v>
      </c>
      <c r="O61553" s="4">
        <v>-4.6833601364135728E-8</v>
      </c>
      <c r="P61553" s="7">
        <v>81818437.848251</v>
      </c>
      <c r="Q61553" s="7">
        <v>17903549770.400002</v>
      </c>
      <c r="R61553" t="s">
        <v>7</v>
      </c>
    </row>
    <row r="61554" spans="1:18" x14ac:dyDescent="0.25">
      <c r="A61554" s="1">
        <v>43278</v>
      </c>
      <c r="B61554" s="7">
        <v>43278</v>
      </c>
      <c r="C61554" s="4">
        <v>0.45555099840000002</v>
      </c>
      <c r="D61554" s="4">
        <v>0.47275799509999999</v>
      </c>
      <c r="E61554" s="4">
        <v>0.45195999739999998</v>
      </c>
      <c r="F61554" s="4">
        <v>0.47036999460000001</v>
      </c>
      <c r="G61554" s="4">
        <v>-0.75423567142199233</v>
      </c>
      <c r="H61554" s="4">
        <v>3.1510853429276446E-2</v>
      </c>
      <c r="I61554" s="4">
        <v>7.6394359637114049E-5</v>
      </c>
      <c r="J61554" s="13">
        <v>-9.4796016912564713</v>
      </c>
      <c r="K61554" s="4">
        <v>2.0879335220125309E-2</v>
      </c>
      <c r="L61554" s="7">
        <v>215618000</v>
      </c>
      <c r="M61554" s="7">
        <v>39262097779.652885</v>
      </c>
      <c r="N61554" s="12">
        <v>5.4917595389348114E-3</v>
      </c>
      <c r="O61554" s="4">
        <v>3.6915907162987665E-7</v>
      </c>
      <c r="P61554" s="7">
        <v>101420237.49566281</v>
      </c>
      <c r="Q61554" s="7">
        <v>18467712720.599998</v>
      </c>
      <c r="R61554" t="s">
        <v>7</v>
      </c>
    </row>
    <row r="61555" spans="1:18" x14ac:dyDescent="0.25">
      <c r="A61555" s="1">
        <v>43279</v>
      </c>
      <c r="B61555" s="7">
        <v>43279</v>
      </c>
      <c r="C61555" s="4">
        <v>0.47032999990000002</v>
      </c>
      <c r="D61555" s="4">
        <v>0.47168299559999999</v>
      </c>
      <c r="E61555" s="4">
        <v>0.44574999809999999</v>
      </c>
      <c r="F61555" s="4">
        <v>0.44845798609999998</v>
      </c>
      <c r="G61555" s="4">
        <v>-0.80194027834834758</v>
      </c>
      <c r="H61555" s="4">
        <v>-4.6584622215611084E-2</v>
      </c>
      <c r="I61555" s="4">
        <v>7.5965537136161608E-5</v>
      </c>
      <c r="J61555" s="13">
        <v>-9.4852307792561614</v>
      </c>
      <c r="K61555" s="4">
        <v>-5.6132743698542589E-3</v>
      </c>
      <c r="L61555" s="7">
        <v>220566000</v>
      </c>
      <c r="M61555" s="7">
        <v>39262098546.002457</v>
      </c>
      <c r="N61555" s="12">
        <v>5.6177842797059899E-3</v>
      </c>
      <c r="O61555" s="4">
        <v>1.9518813679517115E-8</v>
      </c>
      <c r="P61555" s="7">
        <v>98914584.162132591</v>
      </c>
      <c r="Q61555" s="7">
        <v>17607401644</v>
      </c>
      <c r="R61555" t="s">
        <v>7</v>
      </c>
    </row>
    <row r="61556" spans="1:18" x14ac:dyDescent="0.25">
      <c r="A61556" s="1">
        <v>43280</v>
      </c>
      <c r="B61556" s="7">
        <v>43280</v>
      </c>
      <c r="C61556" s="4">
        <v>0.44835400580000001</v>
      </c>
      <c r="D61556" s="4">
        <v>0.45833998920000002</v>
      </c>
      <c r="E61556" s="4">
        <v>0.42730200289999998</v>
      </c>
      <c r="F61556" s="4">
        <v>0.45307999850000003</v>
      </c>
      <c r="G61556" s="4">
        <v>-0.79168657196029779</v>
      </c>
      <c r="H61556" s="4">
        <v>1.0306455773472159E-2</v>
      </c>
      <c r="I61556" s="4">
        <v>7.2862359926495937E-5</v>
      </c>
      <c r="J61556" s="13">
        <v>-9.5269383770306053</v>
      </c>
      <c r="K61556" s="4">
        <v>-4.0849802774427776E-2</v>
      </c>
      <c r="L61556" s="7">
        <v>309777984</v>
      </c>
      <c r="M61556" s="7">
        <v>39262097458.932518</v>
      </c>
      <c r="N61556" s="12">
        <v>7.8900008926935817E-3</v>
      </c>
      <c r="O61556" s="4">
        <v>-2.7687514904125013E-8</v>
      </c>
      <c r="P61556" s="7">
        <v>140354208.52605304</v>
      </c>
      <c r="Q61556" s="7">
        <v>17788871057.799999</v>
      </c>
      <c r="R61556" t="s">
        <v>7</v>
      </c>
    </row>
    <row r="61557" spans="1:18" x14ac:dyDescent="0.25">
      <c r="A61557" s="1">
        <v>43281</v>
      </c>
      <c r="B61557" s="7">
        <v>43281</v>
      </c>
      <c r="C61557" s="4">
        <v>0.45411199330000002</v>
      </c>
      <c r="D61557" s="4">
        <v>0.4801470041</v>
      </c>
      <c r="E61557" s="4">
        <v>0.45411199330000002</v>
      </c>
      <c r="F61557" s="4">
        <v>0.46624499559999999</v>
      </c>
      <c r="G61557" s="4">
        <v>-0.76304404137930115</v>
      </c>
      <c r="H61557" s="4">
        <v>2.9056672427794146E-2</v>
      </c>
      <c r="I61557" s="4">
        <v>7.280527726420986E-5</v>
      </c>
      <c r="J61557" s="13">
        <v>-9.5277221154959069</v>
      </c>
      <c r="K61557" s="4">
        <v>-7.8343142252957688E-4</v>
      </c>
      <c r="L61557" s="7">
        <v>345528992</v>
      </c>
      <c r="M61557" s="7">
        <v>39262097699.606926</v>
      </c>
      <c r="N61557" s="12">
        <v>8.800573893010798E-3</v>
      </c>
      <c r="O61557" s="4">
        <v>6.1299427064671132E-9</v>
      </c>
      <c r="P61557" s="7">
        <v>161101163.35471243</v>
      </c>
      <c r="Q61557" s="7">
        <v>18305756569.200001</v>
      </c>
      <c r="R61557" t="s">
        <v>7</v>
      </c>
    </row>
    <row r="61558" spans="1:18" x14ac:dyDescent="0.25">
      <c r="A61558" s="1">
        <v>43282</v>
      </c>
      <c r="B61558" s="7">
        <v>43282</v>
      </c>
      <c r="C61558" s="4">
        <v>0.46594399209999998</v>
      </c>
      <c r="D61558" s="4">
        <v>0.46628001330000002</v>
      </c>
      <c r="E61558" s="4">
        <v>0.45081600550000001</v>
      </c>
      <c r="F61558" s="4">
        <v>0.4613580108</v>
      </c>
      <c r="G61558" s="4">
        <v>-0.7735809412847604</v>
      </c>
      <c r="H61558" s="4">
        <v>-1.048158124187702E-2</v>
      </c>
      <c r="I61558" s="4">
        <v>7.2247264016165621E-5</v>
      </c>
      <c r="J61558" s="13">
        <v>-9.5354160999771196</v>
      </c>
      <c r="K61558" s="4">
        <v>-7.6644615474674117E-3</v>
      </c>
      <c r="L61558" s="7">
        <v>267224992</v>
      </c>
      <c r="M61558" s="7">
        <v>39262096409.879875</v>
      </c>
      <c r="N61558" s="12">
        <v>6.8061824618401113E-3</v>
      </c>
      <c r="O61558" s="4">
        <v>-3.2849163094873614E-8</v>
      </c>
      <c r="P61558" s="7">
        <v>123286390.74516591</v>
      </c>
      <c r="Q61558" s="7">
        <v>18113882699.5</v>
      </c>
      <c r="R61558" t="s">
        <v>7</v>
      </c>
    </row>
    <row r="61559" spans="1:18" x14ac:dyDescent="0.25">
      <c r="A61559" s="1">
        <v>43283</v>
      </c>
      <c r="B61559" s="7">
        <v>43283</v>
      </c>
      <c r="C61559" s="4">
        <v>0.46160599590000001</v>
      </c>
      <c r="D61559" s="4">
        <v>0.48892399669999997</v>
      </c>
      <c r="E61559" s="4">
        <v>0.45383900399999999</v>
      </c>
      <c r="F61559" s="4">
        <v>0.4861220121</v>
      </c>
      <c r="G61559" s="4">
        <v>-0.72129563288664722</v>
      </c>
      <c r="H61559" s="4">
        <v>5.367632233600745E-2</v>
      </c>
      <c r="I61559" s="4">
        <v>7.3496941295914548E-5</v>
      </c>
      <c r="J61559" s="13">
        <v>-9.5182667676329835</v>
      </c>
      <c r="K61559" s="4">
        <v>1.7297226362361723E-2</v>
      </c>
      <c r="L61559" s="7">
        <v>335919008</v>
      </c>
      <c r="M61559" s="7">
        <v>39262096351.797768</v>
      </c>
      <c r="N61559" s="12">
        <v>8.555809271875995E-3</v>
      </c>
      <c r="O61559" s="4">
        <v>-1.4793430013922942E-9</v>
      </c>
      <c r="P61559" s="7">
        <v>163297624.071596</v>
      </c>
      <c r="Q61559" s="7">
        <v>19086169277.799999</v>
      </c>
      <c r="R61559" t="s">
        <v>7</v>
      </c>
    </row>
    <row r="61560" spans="1:18" x14ac:dyDescent="0.25">
      <c r="A61560" s="1">
        <v>43284</v>
      </c>
      <c r="B61560" s="7">
        <v>43284</v>
      </c>
      <c r="C61560" s="4">
        <v>0.4862590134</v>
      </c>
      <c r="D61560" s="4">
        <v>0.51569598910000003</v>
      </c>
      <c r="E61560" s="4">
        <v>0.48084300759999998</v>
      </c>
      <c r="F61560" s="4">
        <v>0.48522299530000002</v>
      </c>
      <c r="G61560" s="4">
        <v>-0.72314670958927418</v>
      </c>
      <c r="H61560" s="4">
        <v>-1.849364516772898E-3</v>
      </c>
      <c r="I61560" s="4">
        <v>7.4311404990383325E-5</v>
      </c>
      <c r="J61560" s="13">
        <v>-9.5072461188227351</v>
      </c>
      <c r="K61560" s="4">
        <v>1.1081599861272736E-2</v>
      </c>
      <c r="L61560" s="7">
        <v>410225984</v>
      </c>
      <c r="M61560" s="7">
        <v>39262097709.366325</v>
      </c>
      <c r="N61560" s="12">
        <v>1.0448397002031221E-2</v>
      </c>
      <c r="O61560" s="4">
        <v>3.4577077738669866E-8</v>
      </c>
      <c r="P61560" s="7">
        <v>199051080.70636988</v>
      </c>
      <c r="Q61560" s="7">
        <v>19050872652.299999</v>
      </c>
      <c r="R61560" t="s">
        <v>7</v>
      </c>
    </row>
    <row r="61561" spans="1:18" x14ac:dyDescent="0.25">
      <c r="A61561" s="1">
        <v>43285</v>
      </c>
      <c r="B61561" s="7">
        <v>43285</v>
      </c>
      <c r="C61561" s="4">
        <v>0.48558399079999998</v>
      </c>
      <c r="D61561" s="4">
        <v>0.50360399479999995</v>
      </c>
      <c r="E61561" s="4">
        <v>0.4757739902</v>
      </c>
      <c r="F61561" s="4">
        <v>0.49004301430000002</v>
      </c>
      <c r="G61561" s="4">
        <v>-0.71326210744456531</v>
      </c>
      <c r="H61561" s="4">
        <v>9.9336161861412267E-3</v>
      </c>
      <c r="I61561" s="4">
        <v>7.4276516101754749E-5</v>
      </c>
      <c r="J61561" s="13">
        <v>-9.5077157248178032</v>
      </c>
      <c r="K61561" s="4">
        <v>-4.6949574743057485E-4</v>
      </c>
      <c r="L61561" s="7">
        <v>313828992</v>
      </c>
      <c r="M61561" s="7">
        <v>39262096183.298248</v>
      </c>
      <c r="N61561" s="12">
        <v>7.9931797460549275E-3</v>
      </c>
      <c r="O61561" s="4">
        <v>-3.8868735144616205E-8</v>
      </c>
      <c r="P61561" s="7">
        <v>153789705.2144106</v>
      </c>
      <c r="Q61561" s="7">
        <v>19240115961.400002</v>
      </c>
      <c r="R61561" t="s">
        <v>7</v>
      </c>
    </row>
    <row r="61562" spans="1:18" x14ac:dyDescent="0.25">
      <c r="A61562" s="1">
        <v>43286</v>
      </c>
      <c r="B61562" s="7">
        <v>43286</v>
      </c>
      <c r="C61562" s="4">
        <v>0.4904220104</v>
      </c>
      <c r="D61562" s="4">
        <v>0.49740201229999997</v>
      </c>
      <c r="E61562" s="4">
        <v>0.47296598550000002</v>
      </c>
      <c r="F61562" s="4">
        <v>0.48162499069999998</v>
      </c>
      <c r="G61562" s="4">
        <v>-0.73058949534544448</v>
      </c>
      <c r="H61562" s="4">
        <v>-1.7178132029949941E-2</v>
      </c>
      <c r="I61562" s="4">
        <v>7.2543278313451739E-5</v>
      </c>
      <c r="J61562" s="13">
        <v>-9.5313272319482927</v>
      </c>
      <c r="K61562" s="4">
        <v>-2.3334936521909152E-2</v>
      </c>
      <c r="L61562" s="7">
        <v>279999008</v>
      </c>
      <c r="M61562" s="7">
        <v>39262445475.09108</v>
      </c>
      <c r="N61562" s="12">
        <v>7.1314714254779995E-3</v>
      </c>
      <c r="O61562" s="4">
        <v>8.8964122343525455E-6</v>
      </c>
      <c r="P61562" s="7">
        <v>134854519.62400922</v>
      </c>
      <c r="Q61562" s="7">
        <v>18909774936.799999</v>
      </c>
      <c r="R61562" t="s">
        <v>7</v>
      </c>
    </row>
    <row r="61563" spans="1:18" x14ac:dyDescent="0.25">
      <c r="A61563" s="1">
        <v>43287</v>
      </c>
      <c r="B61563" s="7">
        <v>43287</v>
      </c>
      <c r="C61563" s="4">
        <v>0.4805789888</v>
      </c>
      <c r="D61563" s="4">
        <v>0.4814729989</v>
      </c>
      <c r="E61563" s="4">
        <v>0.46241399649999998</v>
      </c>
      <c r="F61563" s="4">
        <v>0.47915101049999997</v>
      </c>
      <c r="G61563" s="4">
        <v>-0.73573946925167</v>
      </c>
      <c r="H61563" s="4">
        <v>-5.1367355261285105E-3</v>
      </c>
      <c r="I61563" s="4">
        <v>7.1799057541020446E-5</v>
      </c>
      <c r="J61563" s="13">
        <v>-9.5416392081658756</v>
      </c>
      <c r="K61563" s="4">
        <v>-1.0258990077834569E-2</v>
      </c>
      <c r="L61563" s="7">
        <v>245003008</v>
      </c>
      <c r="M61563" s="7">
        <v>39262443856.622108</v>
      </c>
      <c r="N61563" s="12">
        <v>6.2401364748128673E-3</v>
      </c>
      <c r="O61563" s="4">
        <v>-4.1221807548366594E-8</v>
      </c>
      <c r="P61563" s="7">
        <v>117393438.85873958</v>
      </c>
      <c r="Q61563" s="7">
        <v>18812639648.599998</v>
      </c>
      <c r="R61563" t="s">
        <v>7</v>
      </c>
    </row>
    <row r="61564" spans="1:18" x14ac:dyDescent="0.25">
      <c r="A61564" s="1">
        <v>43288</v>
      </c>
      <c r="B61564" s="7">
        <v>43288</v>
      </c>
      <c r="C61564" s="4">
        <v>0.47861701249999999</v>
      </c>
      <c r="D61564" s="4">
        <v>0.49247699979999998</v>
      </c>
      <c r="E61564" s="4">
        <v>0.46771600839999999</v>
      </c>
      <c r="F61564" s="4">
        <v>0.49247699979999998</v>
      </c>
      <c r="G61564" s="4">
        <v>-0.70830752037422073</v>
      </c>
      <c r="H61564" s="4">
        <v>2.781166898947823E-2</v>
      </c>
      <c r="I61564" s="4">
        <v>7.1821790097765671E-5</v>
      </c>
      <c r="J61564" s="13">
        <v>-9.5413226446960344</v>
      </c>
      <c r="K61564" s="4">
        <v>3.1661358134454091E-4</v>
      </c>
      <c r="L61564" s="7">
        <v>214979008</v>
      </c>
      <c r="M61564" s="7">
        <v>39262444732.957054</v>
      </c>
      <c r="N61564" s="12">
        <v>5.4754361187179402E-3</v>
      </c>
      <c r="O61564" s="4">
        <v>2.2319928654438713E-8</v>
      </c>
      <c r="P61564" s="7">
        <v>105872216.8798202</v>
      </c>
      <c r="Q61564" s="7">
        <v>19335850986.900002</v>
      </c>
      <c r="R61564" t="s">
        <v>7</v>
      </c>
    </row>
    <row r="61565" spans="1:18" x14ac:dyDescent="0.25">
      <c r="A61565" s="1">
        <v>43289</v>
      </c>
      <c r="B61565" s="7">
        <v>43289</v>
      </c>
      <c r="C61565" s="4">
        <v>0.4923189878</v>
      </c>
      <c r="D61565" s="4">
        <v>0.49489501120000001</v>
      </c>
      <c r="E61565" s="4">
        <v>0.47596600649999998</v>
      </c>
      <c r="F61565" s="4">
        <v>0.47774899009999999</v>
      </c>
      <c r="G61565" s="4">
        <v>-0.73866980973107421</v>
      </c>
      <c r="H61565" s="4">
        <v>-2.9905984860168468E-2</v>
      </c>
      <c r="I61565" s="4">
        <v>7.0528116583850565E-5</v>
      </c>
      <c r="J61565" s="13">
        <v>-9.5594991108601235</v>
      </c>
      <c r="K61565" s="4">
        <v>-1.8012270540098272E-2</v>
      </c>
      <c r="L61565" s="7">
        <v>226644000</v>
      </c>
      <c r="M61565" s="7">
        <v>39262445530.599144</v>
      </c>
      <c r="N61565" s="12">
        <v>5.772539049391746E-3</v>
      </c>
      <c r="O61565" s="4">
        <v>2.0315650114731803E-8</v>
      </c>
      <c r="P61565" s="7">
        <v>108278942.1122244</v>
      </c>
      <c r="Q61565" s="7">
        <v>18757593701.099998</v>
      </c>
      <c r="R61565" t="s">
        <v>7</v>
      </c>
    </row>
    <row r="61566" spans="1:18" x14ac:dyDescent="0.25">
      <c r="A61566" s="1">
        <v>43290</v>
      </c>
      <c r="B61566" s="7">
        <v>43290</v>
      </c>
      <c r="C61566" s="4">
        <v>0.47729098800000003</v>
      </c>
      <c r="D61566" s="4">
        <v>0.48077398539999999</v>
      </c>
      <c r="E61566" s="4">
        <v>0.4726530015</v>
      </c>
      <c r="F61566" s="4">
        <v>0.47426998619999999</v>
      </c>
      <c r="G61566" s="4">
        <v>-0.74597852830328104</v>
      </c>
      <c r="H61566" s="4">
        <v>-7.2820748386549011E-3</v>
      </c>
      <c r="I61566" s="4">
        <v>7.0348201312715546E-5</v>
      </c>
      <c r="J61566" s="13">
        <v>-9.5620533424248997</v>
      </c>
      <c r="K61566" s="4">
        <v>-2.5509722909035585E-3</v>
      </c>
      <c r="L61566" s="7">
        <v>206344992</v>
      </c>
      <c r="M61566" s="7">
        <v>39262445859.366508</v>
      </c>
      <c r="N61566" s="12">
        <v>5.2555307618660247E-3</v>
      </c>
      <c r="O61566" s="4">
        <v>8.3735834601980829E-9</v>
      </c>
      <c r="P61566" s="7">
        <v>97863236.508279115</v>
      </c>
      <c r="Q61566" s="7">
        <v>18620999655.900002</v>
      </c>
      <c r="R61566" t="s">
        <v>7</v>
      </c>
    </row>
    <row r="61567" spans="1:18" x14ac:dyDescent="0.25">
      <c r="A61567" s="1">
        <v>43291</v>
      </c>
      <c r="B61567" s="7">
        <v>43291</v>
      </c>
      <c r="C61567" s="4">
        <v>0.47385498879999999</v>
      </c>
      <c r="D61567" s="4">
        <v>0.47433599830000001</v>
      </c>
      <c r="E61567" s="4">
        <v>0.44326099749999998</v>
      </c>
      <c r="F61567" s="4">
        <v>0.44504201409999999</v>
      </c>
      <c r="G61567" s="4">
        <v>-0.80958658756472524</v>
      </c>
      <c r="H61567" s="4">
        <v>-6.1627286040560329E-2</v>
      </c>
      <c r="I61567" s="4">
        <v>7.0307348457427941E-5</v>
      </c>
      <c r="J61567" s="13">
        <v>-9.5626342346328936</v>
      </c>
      <c r="K61567" s="4">
        <v>-5.8072352278069189E-4</v>
      </c>
      <c r="L61567" s="7">
        <v>230418000</v>
      </c>
      <c r="M61567" s="7">
        <v>39262443472.974571</v>
      </c>
      <c r="N61567" s="12">
        <v>5.868661744361456E-3</v>
      </c>
      <c r="O61567" s="4">
        <v>-6.0780521565152522E-8</v>
      </c>
      <c r="P61567" s="7">
        <v>102545690.80489379</v>
      </c>
      <c r="Q61567" s="7">
        <v>17473436921.700001</v>
      </c>
      <c r="R61567" t="s">
        <v>7</v>
      </c>
    </row>
    <row r="61568" spans="1:18" x14ac:dyDescent="0.25">
      <c r="A61568" s="1">
        <v>43292</v>
      </c>
      <c r="B61568" s="7">
        <v>43292</v>
      </c>
      <c r="C61568" s="4">
        <v>0.44512701030000001</v>
      </c>
      <c r="D61568" s="4">
        <v>0.45254498720000003</v>
      </c>
      <c r="E61568" s="4">
        <v>0.44357401130000002</v>
      </c>
      <c r="F61568" s="4">
        <v>0.45023301240000002</v>
      </c>
      <c r="G61568" s="4">
        <v>-0.79799002489935944</v>
      </c>
      <c r="H61568" s="4">
        <v>1.1664063471620054E-2</v>
      </c>
      <c r="I61568" s="4">
        <v>7.0407104489535492E-5</v>
      </c>
      <c r="J61568" s="13">
        <v>-9.5612163838474213</v>
      </c>
      <c r="K61568" s="4">
        <v>1.4188564111183178E-3</v>
      </c>
      <c r="L61568" s="7">
        <v>183887008</v>
      </c>
      <c r="M61568" s="7">
        <v>39262443635.730164</v>
      </c>
      <c r="N61568" s="12">
        <v>4.6835344663228385E-3</v>
      </c>
      <c r="O61568" s="4">
        <v>4.1453250982257533E-9</v>
      </c>
      <c r="P61568" s="7">
        <v>82792001.553062901</v>
      </c>
      <c r="Q61568" s="7">
        <v>17677248272.299999</v>
      </c>
      <c r="R61568" t="s">
        <v>7</v>
      </c>
    </row>
    <row r="61569" spans="1:18" x14ac:dyDescent="0.25">
      <c r="A61569" s="1">
        <v>43293</v>
      </c>
      <c r="B61569" s="7">
        <v>43293</v>
      </c>
      <c r="C61569" s="4">
        <v>0.44988200070000001</v>
      </c>
      <c r="D61569" s="4">
        <v>0.44997200370000001</v>
      </c>
      <c r="E61569" s="4">
        <v>0.42803299430000002</v>
      </c>
      <c r="F61569" s="4">
        <v>0.43536400790000002</v>
      </c>
      <c r="G61569" s="4">
        <v>-0.83157279804506956</v>
      </c>
      <c r="H61569" s="4">
        <v>-3.3025131632928667E-2</v>
      </c>
      <c r="I61569" s="4">
        <v>6.9895213340039883E-5</v>
      </c>
      <c r="J61569" s="13">
        <v>-9.5685133897525443</v>
      </c>
      <c r="K61569" s="4">
        <v>-7.2704473959966766E-3</v>
      </c>
      <c r="L61569" s="7">
        <v>182139008</v>
      </c>
      <c r="M61569" s="7">
        <v>39262444004.618416</v>
      </c>
      <c r="N61569" s="12">
        <v>4.6390135055926502E-3</v>
      </c>
      <c r="O61569" s="4">
        <v>9.3954481203660962E-9</v>
      </c>
      <c r="P61569" s="7">
        <v>79296768.517810166</v>
      </c>
      <c r="Q61569" s="7">
        <v>17093454981.799999</v>
      </c>
      <c r="R61569" t="s">
        <v>7</v>
      </c>
    </row>
    <row r="61570" spans="1:18" x14ac:dyDescent="0.25">
      <c r="A61570" s="1">
        <v>43294</v>
      </c>
      <c r="B61570" s="7">
        <v>43294</v>
      </c>
      <c r="C61570" s="4">
        <v>0.43651399019999998</v>
      </c>
      <c r="D61570" s="4">
        <v>0.44450798629999999</v>
      </c>
      <c r="E61570" s="4">
        <v>0.43480500579999998</v>
      </c>
      <c r="F61570" s="4">
        <v>0.43874099849999998</v>
      </c>
      <c r="G61570" s="4">
        <v>-0.82384602065183865</v>
      </c>
      <c r="H61570" s="4">
        <v>7.7567059718350291E-3</v>
      </c>
      <c r="I61570" s="4">
        <v>7.033303872795531E-5</v>
      </c>
      <c r="J61570" s="13">
        <v>-9.5622689018671476</v>
      </c>
      <c r="K61570" s="4">
        <v>6.2640253458474925E-3</v>
      </c>
      <c r="L61570" s="7">
        <v>179403008</v>
      </c>
      <c r="M61570" s="7">
        <v>39262444851.275963</v>
      </c>
      <c r="N61570" s="12">
        <v>4.5693284939226017E-3</v>
      </c>
      <c r="O61570" s="4">
        <v>2.1564056147332003E-8</v>
      </c>
      <c r="P61570" s="7">
        <v>78711454.863823488</v>
      </c>
      <c r="Q61570" s="7">
        <v>17226044257.599998</v>
      </c>
      <c r="R61570" t="s">
        <v>7</v>
      </c>
    </row>
    <row r="61571" spans="1:18" x14ac:dyDescent="0.25">
      <c r="A61571" s="1">
        <v>43295</v>
      </c>
      <c r="B61571" s="7">
        <v>43295</v>
      </c>
      <c r="C61571" s="4">
        <v>0.43856099250000002</v>
      </c>
      <c r="D61571" s="4">
        <v>0.44164600970000001</v>
      </c>
      <c r="E61571" s="4">
        <v>0.43389499190000003</v>
      </c>
      <c r="F61571" s="4">
        <v>0.43927100299999999</v>
      </c>
      <c r="G61571" s="4">
        <v>-0.82263873746329585</v>
      </c>
      <c r="H61571" s="4">
        <v>1.208012248255879E-3</v>
      </c>
      <c r="I61571" s="4">
        <v>6.9990853393170758E-5</v>
      </c>
      <c r="J61571" s="13">
        <v>-9.567145990264283</v>
      </c>
      <c r="K61571" s="4">
        <v>-4.8652147123645212E-3</v>
      </c>
      <c r="L61571" s="7">
        <v>134840992</v>
      </c>
      <c r="M61571" s="7">
        <v>39262444448.899803</v>
      </c>
      <c r="N61571" s="12">
        <v>3.4343504051434185E-3</v>
      </c>
      <c r="O61571" s="4">
        <v>-1.0248372489083348E-8</v>
      </c>
      <c r="P61571" s="7">
        <v>59231737.801354975</v>
      </c>
      <c r="Q61571" s="7">
        <v>17246853353.299999</v>
      </c>
      <c r="R61571" t="s">
        <v>7</v>
      </c>
    </row>
    <row r="61572" spans="1:18" x14ac:dyDescent="0.25">
      <c r="A61572" s="1">
        <v>43296</v>
      </c>
      <c r="B61572" s="7">
        <v>43296</v>
      </c>
      <c r="C61572" s="4">
        <v>0.4390949905</v>
      </c>
      <c r="D61572" s="4">
        <v>0.4489870071</v>
      </c>
      <c r="E61572" s="4">
        <v>0.43719398980000002</v>
      </c>
      <c r="F61572" s="4">
        <v>0.44589400289999997</v>
      </c>
      <c r="G61572" s="4">
        <v>-0.80767401686727336</v>
      </c>
      <c r="H61572" s="4">
        <v>1.5077252663545338E-2</v>
      </c>
      <c r="I61572" s="4">
        <v>7.0113087110940692E-5</v>
      </c>
      <c r="J61572" s="13">
        <v>-9.5654010893236858</v>
      </c>
      <c r="K61572" s="4">
        <v>1.74642416607339E-3</v>
      </c>
      <c r="L61572" s="7">
        <v>152903008</v>
      </c>
      <c r="M61572" s="7">
        <v>39262444461.551201</v>
      </c>
      <c r="N61572" s="12">
        <v>3.8943832992806744E-3</v>
      </c>
      <c r="O61572" s="4">
        <v>3.2222644011745013E-10</v>
      </c>
      <c r="P61572" s="7">
        <v>68178534.292570725</v>
      </c>
      <c r="Q61572" s="7">
        <v>17506888524.599998</v>
      </c>
      <c r="R61572" t="s">
        <v>7</v>
      </c>
    </row>
    <row r="61573" spans="1:18" x14ac:dyDescent="0.25">
      <c r="A61573" s="1">
        <v>43297</v>
      </c>
      <c r="B61573" s="7">
        <v>43297</v>
      </c>
      <c r="C61573" s="4">
        <v>0.44641301039999998</v>
      </c>
      <c r="D61573" s="4">
        <v>0.48340100050000001</v>
      </c>
      <c r="E61573" s="4">
        <v>0.44450500609999999</v>
      </c>
      <c r="F61573" s="4">
        <v>0.48340100050000001</v>
      </c>
      <c r="G61573" s="4">
        <v>-0.72690874100037406</v>
      </c>
      <c r="H61573" s="4">
        <v>8.4116398417701257E-2</v>
      </c>
      <c r="I61573" s="4">
        <v>7.1702599547595217E-5</v>
      </c>
      <c r="J61573" s="13">
        <v>-9.5429835551219924</v>
      </c>
      <c r="K61573" s="4">
        <v>2.267069533166359E-2</v>
      </c>
      <c r="L61573" s="7">
        <v>269283008</v>
      </c>
      <c r="M61573" s="7">
        <v>39262444676.301407</v>
      </c>
      <c r="N61573" s="12">
        <v>6.8585389987836833E-3</v>
      </c>
      <c r="O61573" s="4">
        <v>5.4696086537340344E-9</v>
      </c>
      <c r="P61573" s="7">
        <v>130171675.48484951</v>
      </c>
      <c r="Q61573" s="7">
        <v>18979505038.599998</v>
      </c>
      <c r="R61573" t="s">
        <v>7</v>
      </c>
    </row>
    <row r="61574" spans="1:18" x14ac:dyDescent="0.25">
      <c r="A61574" s="1">
        <v>43298</v>
      </c>
      <c r="B61574" s="7">
        <v>43298</v>
      </c>
      <c r="C61574" s="4">
        <v>0.4813010097</v>
      </c>
      <c r="D61574" s="4">
        <v>0.51660400630000003</v>
      </c>
      <c r="E61574" s="4">
        <v>0.47004801029999999</v>
      </c>
      <c r="F61574" s="4">
        <v>0.50558698179999995</v>
      </c>
      <c r="G61574" s="4">
        <v>-0.68203518450312739</v>
      </c>
      <c r="H61574" s="4">
        <v>4.5895604843705605E-2</v>
      </c>
      <c r="I61574" s="4">
        <v>6.9059447715401812E-5</v>
      </c>
      <c r="J61574" s="13">
        <v>-9.5805428632049559</v>
      </c>
      <c r="K61574" s="4">
        <v>-3.6862705799653991E-2</v>
      </c>
      <c r="L61574" s="7">
        <v>347700000</v>
      </c>
      <c r="M61574" s="7">
        <v>39262446130.293144</v>
      </c>
      <c r="N61574" s="12">
        <v>8.8557905650134792E-3</v>
      </c>
      <c r="O61574" s="4">
        <v>3.703263384012723E-8</v>
      </c>
      <c r="P61574" s="7">
        <v>175792593.57185999</v>
      </c>
      <c r="Q61574" s="7">
        <v>19850581637.099998</v>
      </c>
      <c r="R61574" t="s">
        <v>7</v>
      </c>
    </row>
    <row r="61575" spans="1:18" x14ac:dyDescent="0.25">
      <c r="A61575" s="1">
        <v>43299</v>
      </c>
      <c r="B61575" s="7">
        <v>43299</v>
      </c>
      <c r="C61575" s="4">
        <v>0.50511801239999998</v>
      </c>
      <c r="D61575" s="4">
        <v>0.51955997939999998</v>
      </c>
      <c r="E61575" s="4">
        <v>0.47723400589999998</v>
      </c>
      <c r="F61575" s="4">
        <v>0.48638901109999999</v>
      </c>
      <c r="G61575" s="4">
        <v>-0.72074654089624524</v>
      </c>
      <c r="H61575" s="4">
        <v>-3.7971647591975154E-2</v>
      </c>
      <c r="I61575" s="4">
        <v>6.5988813297545283E-5</v>
      </c>
      <c r="J61575" s="13">
        <v>-9.6260253257955704</v>
      </c>
      <c r="K61575" s="4">
        <v>-4.4463639942659262E-2</v>
      </c>
      <c r="L61575" s="7">
        <v>367988992</v>
      </c>
      <c r="M61575" s="7">
        <v>39262443821.070938</v>
      </c>
      <c r="N61575" s="12">
        <v>9.3725442480610873E-3</v>
      </c>
      <c r="O61575" s="4">
        <v>-5.8815036598904882E-8</v>
      </c>
      <c r="P61575" s="7">
        <v>178985801.9145658</v>
      </c>
      <c r="Q61575" s="7">
        <v>19096821223.5</v>
      </c>
      <c r="R61575" t="s">
        <v>7</v>
      </c>
    </row>
    <row r="61576" spans="1:18" x14ac:dyDescent="0.25">
      <c r="A61576" s="1">
        <v>43300</v>
      </c>
      <c r="B61576" s="7">
        <v>43300</v>
      </c>
      <c r="C61576" s="4">
        <v>0.48757699129999998</v>
      </c>
      <c r="D61576" s="4">
        <v>0.49123701450000001</v>
      </c>
      <c r="E61576" s="4">
        <v>0.4717240036</v>
      </c>
      <c r="F61576" s="4">
        <v>0.47643300890000001</v>
      </c>
      <c r="G61576" s="4">
        <v>-0.74142815569811804</v>
      </c>
      <c r="H61576" s="4">
        <v>-2.0469216969939023E-2</v>
      </c>
      <c r="I61576" s="4">
        <v>6.3806341303241263E-5</v>
      </c>
      <c r="J61576" s="13">
        <v>-9.6596579790850026</v>
      </c>
      <c r="K61576" s="4">
        <v>-3.3073363275426655E-2</v>
      </c>
      <c r="L61576" s="7">
        <v>293942016</v>
      </c>
      <c r="M61576" s="7">
        <v>39315682741.51963</v>
      </c>
      <c r="N61576" s="12">
        <v>7.4764571159177725E-3</v>
      </c>
      <c r="O61576" s="4">
        <v>1.3559757179485766E-3</v>
      </c>
      <c r="P61576" s="7">
        <v>140043679.12501195</v>
      </c>
      <c r="Q61576" s="7">
        <v>18731289025.5</v>
      </c>
      <c r="R61576" t="s">
        <v>7</v>
      </c>
    </row>
    <row r="61577" spans="1:18" x14ac:dyDescent="0.25">
      <c r="A61577" s="1">
        <v>43301</v>
      </c>
      <c r="B61577" s="7">
        <v>43301</v>
      </c>
      <c r="C61577" s="4">
        <v>0.47648501399999998</v>
      </c>
      <c r="D61577" s="4">
        <v>0.47648501399999998</v>
      </c>
      <c r="E61577" s="4">
        <v>0.43648299569999999</v>
      </c>
      <c r="F61577" s="4">
        <v>0.44699400659999999</v>
      </c>
      <c r="G61577" s="4">
        <v>-0.80521009251214826</v>
      </c>
      <c r="H61577" s="4">
        <v>-6.179043380719882E-2</v>
      </c>
      <c r="I61577" s="4">
        <v>6.0781358736222429E-5</v>
      </c>
      <c r="J61577" s="13">
        <v>-9.7082274157366442</v>
      </c>
      <c r="K61577" s="4">
        <v>-4.7408807733427732E-2</v>
      </c>
      <c r="L61577" s="7">
        <v>295403008</v>
      </c>
      <c r="M61577" s="7">
        <v>39315682895.556747</v>
      </c>
      <c r="N61577" s="12">
        <v>7.5136176264506624E-3</v>
      </c>
      <c r="O61577" s="4">
        <v>3.9179560486615291E-9</v>
      </c>
      <c r="P61577" s="7">
        <v>132043374.10761185</v>
      </c>
      <c r="Q61577" s="7">
        <v>17573874619.700001</v>
      </c>
      <c r="R61577" t="s">
        <v>7</v>
      </c>
    </row>
    <row r="61578" spans="1:18" x14ac:dyDescent="0.25">
      <c r="A61578" s="1">
        <v>43302</v>
      </c>
      <c r="B61578" s="7">
        <v>43302</v>
      </c>
      <c r="C61578" s="4">
        <v>0.44621899720000002</v>
      </c>
      <c r="D61578" s="4">
        <v>0.45875498650000002</v>
      </c>
      <c r="E61578" s="4">
        <v>0.43831801409999999</v>
      </c>
      <c r="F61578" s="4">
        <v>0.45541000370000001</v>
      </c>
      <c r="G61578" s="4">
        <v>-0.78655715875142895</v>
      </c>
      <c r="H61578" s="4">
        <v>1.8827986451127546E-2</v>
      </c>
      <c r="I61578" s="4">
        <v>6.1381884425904651E-5</v>
      </c>
      <c r="J61578" s="13">
        <v>-9.6983958082679855</v>
      </c>
      <c r="K61578" s="4">
        <v>9.8800964994607988E-3</v>
      </c>
      <c r="L61578" s="7">
        <v>180339008</v>
      </c>
      <c r="M61578" s="7">
        <v>39315683156.566544</v>
      </c>
      <c r="N61578" s="12">
        <v>4.5869483504035104E-3</v>
      </c>
      <c r="O61578" s="4">
        <v>6.6388213791417087E-9</v>
      </c>
      <c r="P61578" s="7">
        <v>82128188.300534338</v>
      </c>
      <c r="Q61578" s="7">
        <v>17904755411.799999</v>
      </c>
      <c r="R61578" t="s">
        <v>7</v>
      </c>
    </row>
    <row r="61579" spans="1:18" x14ac:dyDescent="0.25">
      <c r="A61579" s="1">
        <v>43303</v>
      </c>
      <c r="B61579" s="7">
        <v>43303</v>
      </c>
      <c r="C61579" s="4">
        <v>0.4550020099</v>
      </c>
      <c r="D61579" s="4">
        <v>0.46098899840000002</v>
      </c>
      <c r="E61579" s="4">
        <v>0.4491400123</v>
      </c>
      <c r="F61579" s="4">
        <v>0.44931098819999998</v>
      </c>
      <c r="G61579" s="4">
        <v>-0.80004000693977084</v>
      </c>
      <c r="H61579" s="4">
        <v>-1.3392361718996703E-2</v>
      </c>
      <c r="I61579" s="4">
        <v>6.056636512346288E-5</v>
      </c>
      <c r="J61579" s="13">
        <v>-9.7117708499416686</v>
      </c>
      <c r="K61579" s="4">
        <v>-1.3285993254674382E-2</v>
      </c>
      <c r="L61579" s="7">
        <v>158906000</v>
      </c>
      <c r="M61579" s="7">
        <v>39315684508.55883</v>
      </c>
      <c r="N61579" s="12">
        <v>4.0417966006774456E-3</v>
      </c>
      <c r="O61579" s="4">
        <v>3.4388116347822328E-8</v>
      </c>
      <c r="P61579" s="7">
        <v>71398211.890909195</v>
      </c>
      <c r="Q61579" s="7">
        <v>17664969058.299999</v>
      </c>
      <c r="R61579" t="s">
        <v>7</v>
      </c>
    </row>
    <row r="61580" spans="1:18" x14ac:dyDescent="0.25">
      <c r="A61580" s="1">
        <v>43304</v>
      </c>
      <c r="B61580" s="7">
        <v>43304</v>
      </c>
      <c r="C61580" s="4">
        <v>0.44912099840000003</v>
      </c>
      <c r="D61580" s="4">
        <v>0.46178299189999999</v>
      </c>
      <c r="E61580" s="4">
        <v>0.44449800249999999</v>
      </c>
      <c r="F61580" s="4">
        <v>0.44527599220000003</v>
      </c>
      <c r="G61580" s="4">
        <v>-0.80906098187388009</v>
      </c>
      <c r="H61580" s="4">
        <v>-8.9804080157591774E-3</v>
      </c>
      <c r="I61580" s="4">
        <v>5.7744734557642815E-5</v>
      </c>
      <c r="J61580" s="13">
        <v>-9.7594783892102335</v>
      </c>
      <c r="K61580" s="4">
        <v>-4.6587417951667522E-2</v>
      </c>
      <c r="L61580" s="7">
        <v>194542000</v>
      </c>
      <c r="M61580" s="7">
        <v>39315684164.792931</v>
      </c>
      <c r="N61580" s="12">
        <v>4.9482033476658084E-3</v>
      </c>
      <c r="O61580" s="4">
        <v>-8.7437343125328766E-9</v>
      </c>
      <c r="P61580" s="7">
        <v>86624882.074572399</v>
      </c>
      <c r="Q61580" s="7">
        <v>17506330275.5</v>
      </c>
      <c r="R61580" t="s">
        <v>7</v>
      </c>
    </row>
    <row r="61581" spans="1:18" x14ac:dyDescent="0.25">
      <c r="A61581" s="1">
        <v>43305</v>
      </c>
      <c r="B61581" s="7">
        <v>43305</v>
      </c>
      <c r="C61581" s="4">
        <v>0.44555899500000001</v>
      </c>
      <c r="D61581" s="4">
        <v>0.46681898830000002</v>
      </c>
      <c r="E61581" s="4">
        <v>0.43856498599999999</v>
      </c>
      <c r="F61581" s="4">
        <v>0.45762300490000002</v>
      </c>
      <c r="G61581" s="4">
        <v>-0.78170956723438689</v>
      </c>
      <c r="H61581" s="4">
        <v>2.7728898292936063E-2</v>
      </c>
      <c r="I61581" s="4">
        <v>5.4321980463996095E-5</v>
      </c>
      <c r="J61581" s="13">
        <v>-9.8205816161738131</v>
      </c>
      <c r="K61581" s="4">
        <v>-5.9273873537854911E-2</v>
      </c>
      <c r="L61581" s="7">
        <v>319956000</v>
      </c>
      <c r="M61581" s="7">
        <v>39315683054.945122</v>
      </c>
      <c r="N61581" s="12">
        <v>8.1381264456947024E-3</v>
      </c>
      <c r="O61581" s="4">
        <v>-2.8229136346347899E-8</v>
      </c>
      <c r="P61581" s="7">
        <v>146419226.1557844</v>
      </c>
      <c r="Q61581" s="7">
        <v>17991761019.299999</v>
      </c>
      <c r="R61581" t="s">
        <v>7</v>
      </c>
    </row>
    <row r="61582" spans="1:18" x14ac:dyDescent="0.25">
      <c r="A61582" s="1">
        <v>43306</v>
      </c>
      <c r="B61582" s="7">
        <v>43306</v>
      </c>
      <c r="C61582" s="4">
        <v>0.4558419883</v>
      </c>
      <c r="D61582" s="4">
        <v>0.46552601459999998</v>
      </c>
      <c r="E61582" s="4">
        <v>0.4507189989</v>
      </c>
      <c r="F61582" s="4">
        <v>0.45982900259999998</v>
      </c>
      <c r="G61582" s="4">
        <v>-0.77690059208727424</v>
      </c>
      <c r="H61582" s="4">
        <v>4.8205568259882771E-3</v>
      </c>
      <c r="I61582" s="4">
        <v>5.6204262957250612E-5</v>
      </c>
      <c r="J61582" s="13">
        <v>-9.7865179506094861</v>
      </c>
      <c r="K61582" s="4">
        <v>3.4650476237737121E-2</v>
      </c>
      <c r="L61582" s="7">
        <v>255872000</v>
      </c>
      <c r="M61582" s="7">
        <v>39315683253.729591</v>
      </c>
      <c r="N61582" s="12">
        <v>6.5081407424282091E-3</v>
      </c>
      <c r="O61582" s="4">
        <v>5.0561113061849525E-9</v>
      </c>
      <c r="P61582" s="7">
        <v>117657366.5532672</v>
      </c>
      <c r="Q61582" s="7">
        <v>18078491417.099998</v>
      </c>
      <c r="R61582" t="s">
        <v>7</v>
      </c>
    </row>
    <row r="61583" spans="1:18" x14ac:dyDescent="0.25">
      <c r="A61583" s="1">
        <v>43307</v>
      </c>
      <c r="B61583" s="7">
        <v>43307</v>
      </c>
      <c r="C61583" s="4">
        <v>0.45944699649999998</v>
      </c>
      <c r="D61583" s="4">
        <v>0.46698299049999997</v>
      </c>
      <c r="E61583" s="4">
        <v>0.44684898849999999</v>
      </c>
      <c r="F61583" s="4">
        <v>0.44991999859999998</v>
      </c>
      <c r="G61583" s="4">
        <v>-0.79868549291155599</v>
      </c>
      <c r="H61583" s="4">
        <v>-2.1549323648512291E-2</v>
      </c>
      <c r="I61583" s="4">
        <v>5.6582464639668457E-5</v>
      </c>
      <c r="J61583" s="13">
        <v>-9.7798114327767873</v>
      </c>
      <c r="K61583" s="4">
        <v>6.7290568814238989E-3</v>
      </c>
      <c r="L61583" s="7">
        <v>199587008</v>
      </c>
      <c r="M61583" s="7">
        <v>39315683598.28849</v>
      </c>
      <c r="N61583" s="12">
        <v>5.0765239144586185E-3</v>
      </c>
      <c r="O61583" s="4">
        <v>8.7639046408558973E-9</v>
      </c>
      <c r="P61583" s="7">
        <v>89798186.359938189</v>
      </c>
      <c r="Q61583" s="7">
        <v>17688912309.5</v>
      </c>
      <c r="R61583" t="s">
        <v>7</v>
      </c>
    </row>
    <row r="61584" spans="1:18" x14ac:dyDescent="0.25">
      <c r="A61584" s="1">
        <v>43308</v>
      </c>
      <c r="B61584" s="7">
        <v>43308</v>
      </c>
      <c r="C61584" s="4">
        <v>0.4496229887</v>
      </c>
      <c r="D61584" s="4">
        <v>0.45948600769999998</v>
      </c>
      <c r="E61584" s="4">
        <v>0.4452239871</v>
      </c>
      <c r="F61584" s="4">
        <v>0.45363500709999999</v>
      </c>
      <c r="G61584" s="4">
        <v>-0.79046235340013582</v>
      </c>
      <c r="H61584" s="4">
        <v>8.2570423887799275E-3</v>
      </c>
      <c r="I61584" s="4">
        <v>5.555841574247964E-5</v>
      </c>
      <c r="J61584" s="13">
        <v>-9.798075554838892</v>
      </c>
      <c r="K61584" s="4">
        <v>-1.8098343783895274E-2</v>
      </c>
      <c r="L61584" s="7">
        <v>203720992</v>
      </c>
      <c r="M61584" s="7">
        <v>39315682860.578773</v>
      </c>
      <c r="N61584" s="12">
        <v>5.1816724822619804E-3</v>
      </c>
      <c r="O61584" s="4">
        <v>-1.8763751492521153E-8</v>
      </c>
      <c r="P61584" s="7">
        <v>92414973.652339041</v>
      </c>
      <c r="Q61584" s="7">
        <v>17834970073.599998</v>
      </c>
      <c r="R61584" t="s">
        <v>7</v>
      </c>
    </row>
    <row r="61585" spans="1:18" x14ac:dyDescent="0.25">
      <c r="A61585" s="1">
        <v>43309</v>
      </c>
      <c r="B61585" s="7">
        <v>43309</v>
      </c>
      <c r="C61585" s="4">
        <v>0.45459899310000002</v>
      </c>
      <c r="D61585" s="4">
        <v>0.45616999270000003</v>
      </c>
      <c r="E61585" s="4">
        <v>0.4496949911</v>
      </c>
      <c r="F61585" s="4">
        <v>0.45366701479999999</v>
      </c>
      <c r="G61585" s="4">
        <v>-0.7903917976221464</v>
      </c>
      <c r="H61585" s="4">
        <v>7.0558267106901522E-5</v>
      </c>
      <c r="I61585" s="4">
        <v>5.5378257620755001E-5</v>
      </c>
      <c r="J61585" s="13">
        <v>-9.8013235029635162</v>
      </c>
      <c r="K61585" s="4">
        <v>-3.2426792470054357E-3</v>
      </c>
      <c r="L61585" s="7">
        <v>157346000</v>
      </c>
      <c r="M61585" s="7">
        <v>39315682193.388329</v>
      </c>
      <c r="N61585" s="12">
        <v>4.0021180155551438E-3</v>
      </c>
      <c r="O61585" s="4">
        <v>-1.6970084108987219E-8</v>
      </c>
      <c r="P61585" s="7">
        <v>71382690.110720798</v>
      </c>
      <c r="Q61585" s="7">
        <v>17836228175.5</v>
      </c>
      <c r="R61585" t="s">
        <v>7</v>
      </c>
    </row>
    <row r="61586" spans="1:18" x14ac:dyDescent="0.25">
      <c r="A61586" s="1">
        <v>43310</v>
      </c>
      <c r="B61586" s="7">
        <v>43310</v>
      </c>
      <c r="C61586" s="4">
        <v>0.45660600070000001</v>
      </c>
      <c r="D61586" s="4">
        <v>0.45713999869999999</v>
      </c>
      <c r="E61586" s="4">
        <v>0.4502489865</v>
      </c>
      <c r="F61586" s="4">
        <v>0.45330598950000001</v>
      </c>
      <c r="G61586" s="4">
        <v>-0.79118790801872108</v>
      </c>
      <c r="H61586" s="4">
        <v>-7.9579358477085407E-4</v>
      </c>
      <c r="I61586" s="4">
        <v>5.5157047872055374E-5</v>
      </c>
      <c r="J61586" s="13">
        <v>-9.8053260258322386</v>
      </c>
      <c r="K61586" s="4">
        <v>-3.9945234502416112E-3</v>
      </c>
      <c r="L61586" s="7">
        <v>191966000</v>
      </c>
      <c r="M61586" s="7">
        <v>39315684386.738068</v>
      </c>
      <c r="N61586" s="12">
        <v>4.8826823949363529E-3</v>
      </c>
      <c r="O61586" s="4">
        <v>5.578816433315152E-8</v>
      </c>
      <c r="P61586" s="7">
        <v>87019337.580357</v>
      </c>
      <c r="Q61586" s="7">
        <v>17822035213.799999</v>
      </c>
      <c r="R61586" t="s">
        <v>7</v>
      </c>
    </row>
    <row r="61587" spans="1:18" x14ac:dyDescent="0.25">
      <c r="A61587" s="1">
        <v>43311</v>
      </c>
      <c r="B61587" s="7">
        <v>43311</v>
      </c>
      <c r="C61587" s="4">
        <v>0.45346900000000001</v>
      </c>
      <c r="D61587" s="4">
        <v>0.45454899999999998</v>
      </c>
      <c r="E61587" s="4">
        <v>0.43696400000000002</v>
      </c>
      <c r="F61587" s="4">
        <v>0.44610699999999998</v>
      </c>
      <c r="G61587" s="4">
        <v>-0.80719644542204905</v>
      </c>
      <c r="H61587" s="4">
        <v>-1.5881081800707224E-2</v>
      </c>
      <c r="I61587" s="4">
        <v>5.4533108081677358E-5</v>
      </c>
      <c r="J61587" s="13">
        <v>-9.8167025530038572</v>
      </c>
      <c r="K61587" s="4">
        <v>-1.1312059191879402E-2</v>
      </c>
      <c r="L61587" s="7">
        <v>247714000</v>
      </c>
      <c r="M61587" s="7">
        <v>39315683475.937393</v>
      </c>
      <c r="N61587" s="12">
        <v>6.3006408155567191E-3</v>
      </c>
      <c r="O61587" s="4">
        <v>-2.3166344135820437E-8</v>
      </c>
      <c r="P61587" s="7">
        <v>110506949.39799999</v>
      </c>
      <c r="Q61587" s="7">
        <v>17539001608.400002</v>
      </c>
      <c r="R61587" t="s">
        <v>7</v>
      </c>
    </row>
    <row r="61588" spans="1:18" x14ac:dyDescent="0.25">
      <c r="A61588" s="1">
        <v>43312</v>
      </c>
      <c r="B61588" s="7">
        <v>43312</v>
      </c>
      <c r="C61588" s="4">
        <v>0.44589200000000001</v>
      </c>
      <c r="D61588" s="4">
        <v>0.44612400000000002</v>
      </c>
      <c r="E61588" s="4">
        <v>0.42775299999999999</v>
      </c>
      <c r="F61588" s="4">
        <v>0.43522499999999997</v>
      </c>
      <c r="G61588" s="4">
        <v>-0.83189214023735547</v>
      </c>
      <c r="H61588" s="4">
        <v>-2.4393250946521807E-2</v>
      </c>
      <c r="I61588" s="4">
        <v>5.5938353100852911E-5</v>
      </c>
      <c r="J61588" s="13">
        <v>-9.7912603110805261</v>
      </c>
      <c r="K61588" s="4">
        <v>2.5768658134629651E-2</v>
      </c>
      <c r="L61588" s="7">
        <v>228767000</v>
      </c>
      <c r="M61588" s="7">
        <v>39315683475.903267</v>
      </c>
      <c r="N61588" s="12">
        <v>5.8187211762504949E-3</v>
      </c>
      <c r="O61588" s="4">
        <v>-8.6800682885667643E-13</v>
      </c>
      <c r="P61588" s="7">
        <v>99565117.574999988</v>
      </c>
      <c r="Q61588" s="7">
        <v>17111168340.799999</v>
      </c>
      <c r="R61588" t="s">
        <v>7</v>
      </c>
    </row>
    <row r="61589" spans="1:18" x14ac:dyDescent="0.25">
      <c r="A61589" s="1">
        <v>43313</v>
      </c>
      <c r="B61589" s="7">
        <v>43313</v>
      </c>
      <c r="C61589" s="4">
        <v>0.435562</v>
      </c>
      <c r="D61589" s="4">
        <v>0.45913399999999999</v>
      </c>
      <c r="E61589" s="4">
        <v>0.42716799999999999</v>
      </c>
      <c r="F61589" s="4">
        <v>0.44585200000000003</v>
      </c>
      <c r="G61589" s="4">
        <v>-0.80776822059769537</v>
      </c>
      <c r="H61589" s="4">
        <v>2.4417255442587292E-2</v>
      </c>
      <c r="I61589" s="4">
        <v>5.8473083616724663E-5</v>
      </c>
      <c r="J61589" s="13">
        <v>-9.7469440187249603</v>
      </c>
      <c r="K61589" s="4">
        <v>4.5312927094972061E-2</v>
      </c>
      <c r="L61589" s="7">
        <v>323200000</v>
      </c>
      <c r="M61589" s="7">
        <v>39315683475.906799</v>
      </c>
      <c r="N61589" s="12">
        <v>8.220637959863053E-3</v>
      </c>
      <c r="O61589" s="4">
        <v>8.9847342222443556E-14</v>
      </c>
      <c r="P61589" s="7">
        <v>144099366.40000001</v>
      </c>
      <c r="Q61589" s="7">
        <v>17528976109.099998</v>
      </c>
      <c r="R61589" t="s">
        <v>7</v>
      </c>
    </row>
    <row r="61590" spans="1:18" x14ac:dyDescent="0.25">
      <c r="A61590" s="1">
        <v>43314</v>
      </c>
      <c r="B61590" s="7">
        <v>43314</v>
      </c>
      <c r="C61590" s="4">
        <v>0.44701600000000002</v>
      </c>
      <c r="D61590" s="4">
        <v>0.44764500000000002</v>
      </c>
      <c r="E61590" s="4">
        <v>0.42993900000000002</v>
      </c>
      <c r="F61590" s="4">
        <v>0.43025400000000003</v>
      </c>
      <c r="G61590" s="4">
        <v>-0.84337954701330919</v>
      </c>
      <c r="H61590" s="4">
        <v>-3.4984703444192244E-2</v>
      </c>
      <c r="I61590" s="4">
        <v>5.6858130207541814E-5</v>
      </c>
      <c r="J61590" s="13">
        <v>-9.7749513364266498</v>
      </c>
      <c r="K61590" s="4">
        <v>-2.7618748820712687E-2</v>
      </c>
      <c r="L61590" s="7">
        <v>204898000</v>
      </c>
      <c r="M61590" s="7">
        <v>39315683476.039734</v>
      </c>
      <c r="N61590" s="12">
        <v>5.2116097669997665E-3</v>
      </c>
      <c r="O61590" s="4">
        <v>3.3812096995328636E-12</v>
      </c>
      <c r="P61590" s="7">
        <v>88158184.092000008</v>
      </c>
      <c r="Q61590" s="7">
        <v>16915730078.299999</v>
      </c>
      <c r="R61590" t="s">
        <v>7</v>
      </c>
    </row>
    <row r="61591" spans="1:18" x14ac:dyDescent="0.25">
      <c r="A61591" s="1">
        <v>43315</v>
      </c>
      <c r="B61591" s="7">
        <v>43315</v>
      </c>
      <c r="C61591" s="4">
        <v>0.43039699999999997</v>
      </c>
      <c r="D61591" s="4">
        <v>0.443633</v>
      </c>
      <c r="E61591" s="4">
        <v>0.426481</v>
      </c>
      <c r="F61591" s="4">
        <v>0.44057099999999999</v>
      </c>
      <c r="G61591" s="4">
        <v>-0.81968366611734933</v>
      </c>
      <c r="H61591" s="4">
        <v>2.3978858999567615E-2</v>
      </c>
      <c r="I61591" s="4">
        <v>5.9261217127430761E-5</v>
      </c>
      <c r="J61591" s="13">
        <v>-9.7335554772611133</v>
      </c>
      <c r="K61591" s="4">
        <v>4.2264613892811324E-2</v>
      </c>
      <c r="L61591" s="7">
        <v>278870000</v>
      </c>
      <c r="M61591" s="7">
        <v>39299874590.020676</v>
      </c>
      <c r="N61591" s="12">
        <v>7.0959513970259031E-3</v>
      </c>
      <c r="O61591" s="4">
        <v>-4.0210126395723685E-4</v>
      </c>
      <c r="P61591" s="7">
        <v>122862034.77</v>
      </c>
      <c r="Q61591" s="7">
        <v>17314385048</v>
      </c>
      <c r="R61591" t="s">
        <v>7</v>
      </c>
    </row>
    <row r="61592" spans="1:18" x14ac:dyDescent="0.25">
      <c r="A61592" s="1">
        <v>43316</v>
      </c>
      <c r="B61592" s="7">
        <v>43316</v>
      </c>
      <c r="C61592" s="4">
        <v>0.44103900000000001</v>
      </c>
      <c r="D61592" s="4">
        <v>0.44305800000000001</v>
      </c>
      <c r="E61592" s="4">
        <v>0.42712499999999998</v>
      </c>
      <c r="F61592" s="4">
        <v>0.42850700000000003</v>
      </c>
      <c r="G61592" s="4">
        <v>-0.84744820502172513</v>
      </c>
      <c r="H61592" s="4">
        <v>-2.738264661087535E-2</v>
      </c>
      <c r="I61592" s="4">
        <v>6.0929352965014183E-5</v>
      </c>
      <c r="J61592" s="13">
        <v>-9.7057955130772733</v>
      </c>
      <c r="K61592" s="4">
        <v>2.8148862248245605E-2</v>
      </c>
      <c r="L61592" s="7">
        <v>185678000</v>
      </c>
      <c r="M61592" s="7">
        <v>39299874589.913345</v>
      </c>
      <c r="N61592" s="12">
        <v>4.7246461200579981E-3</v>
      </c>
      <c r="O61592" s="4">
        <v>-2.7310601722092808E-12</v>
      </c>
      <c r="P61592" s="7">
        <v>79564322.746000007</v>
      </c>
      <c r="Q61592" s="7">
        <v>16840271360.9</v>
      </c>
      <c r="R61592" t="s">
        <v>7</v>
      </c>
    </row>
    <row r="61593" spans="1:18" x14ac:dyDescent="0.25">
      <c r="A61593" s="1">
        <v>43317</v>
      </c>
      <c r="B61593" s="7">
        <v>43317</v>
      </c>
      <c r="C61593" s="4">
        <v>0.42858000000000002</v>
      </c>
      <c r="D61593" s="4">
        <v>0.43459399999999998</v>
      </c>
      <c r="E61593" s="4">
        <v>0.42752200000000001</v>
      </c>
      <c r="F61593" s="4">
        <v>0.43363800000000002</v>
      </c>
      <c r="G61593" s="4">
        <v>-0.83554519432033492</v>
      </c>
      <c r="H61593" s="4">
        <v>1.197413344472785E-2</v>
      </c>
      <c r="I61593" s="4">
        <v>6.134812576395491E-5</v>
      </c>
      <c r="J61593" s="13">
        <v>-9.698945937168796</v>
      </c>
      <c r="K61593" s="4">
        <v>6.8730879052857829E-3</v>
      </c>
      <c r="L61593" s="7">
        <v>186848000</v>
      </c>
      <c r="M61593" s="7">
        <v>39299874590.095886</v>
      </c>
      <c r="N61593" s="12">
        <v>4.7544172074047352E-3</v>
      </c>
      <c r="O61593" s="4">
        <v>4.644821273845444E-12</v>
      </c>
      <c r="P61593" s="7">
        <v>81024393.024000004</v>
      </c>
      <c r="Q61593" s="7">
        <v>17041919017.5</v>
      </c>
      <c r="R61593" t="s">
        <v>7</v>
      </c>
    </row>
    <row r="61594" spans="1:18" x14ac:dyDescent="0.25">
      <c r="A61594" s="1">
        <v>43318</v>
      </c>
      <c r="B61594" s="7">
        <v>43318</v>
      </c>
      <c r="C61594" s="4">
        <v>0.43388599999999999</v>
      </c>
      <c r="D61594" s="4">
        <v>0.43579400000000001</v>
      </c>
      <c r="E61594" s="4">
        <v>0.40667999999999999</v>
      </c>
      <c r="F61594" s="4">
        <v>0.41408099999999998</v>
      </c>
      <c r="G61594" s="4">
        <v>-0.88169367212030014</v>
      </c>
      <c r="H61594" s="4">
        <v>-4.5099829811963081E-2</v>
      </c>
      <c r="I61594" s="4">
        <v>5.9564573204062253E-5</v>
      </c>
      <c r="J61594" s="13">
        <v>-9.7284495699520459</v>
      </c>
      <c r="K61594" s="4">
        <v>-2.907264953382787E-2</v>
      </c>
      <c r="L61594" s="7">
        <v>242075000</v>
      </c>
      <c r="M61594" s="7">
        <v>39299874589.995682</v>
      </c>
      <c r="N61594" s="12">
        <v>6.1596888673437012E-3</v>
      </c>
      <c r="O61594" s="4">
        <v>-2.5497401408677884E-12</v>
      </c>
      <c r="P61594" s="7">
        <v>100238658.07499999</v>
      </c>
      <c r="Q61594" s="7">
        <v>16273331370.1</v>
      </c>
      <c r="R61594" t="s">
        <v>7</v>
      </c>
    </row>
    <row r="61595" spans="1:18" x14ac:dyDescent="0.25">
      <c r="A61595" s="1">
        <v>43319</v>
      </c>
      <c r="B61595" s="7">
        <v>43319</v>
      </c>
      <c r="C61595" s="4">
        <v>0.41377599999999998</v>
      </c>
      <c r="D61595" s="4">
        <v>0.41591699999999998</v>
      </c>
      <c r="E61595" s="4">
        <v>0.37952599999999997</v>
      </c>
      <c r="F61595" s="4">
        <v>0.38100600000000001</v>
      </c>
      <c r="G61595" s="4">
        <v>-0.96494015594793892</v>
      </c>
      <c r="H61595" s="4">
        <v>-7.9875676498076378E-2</v>
      </c>
      <c r="I61595" s="4">
        <v>5.6419255099864955E-5</v>
      </c>
      <c r="J61595" s="13">
        <v>-9.7827000552449519</v>
      </c>
      <c r="K61595" s="4">
        <v>-5.2805181587077844E-2</v>
      </c>
      <c r="L61595" s="7">
        <v>244448000</v>
      </c>
      <c r="M61595" s="7">
        <v>39299874589.901474</v>
      </c>
      <c r="N61595" s="12">
        <v>6.2200707394321694E-3</v>
      </c>
      <c r="O61595" s="4">
        <v>-2.3971517633253941E-12</v>
      </c>
      <c r="P61595" s="7">
        <v>93136154.688000008</v>
      </c>
      <c r="Q61595" s="7">
        <v>14973488018</v>
      </c>
      <c r="R61595" t="s">
        <v>7</v>
      </c>
    </row>
    <row r="61596" spans="1:18" x14ac:dyDescent="0.25">
      <c r="A61596" s="1">
        <v>43320</v>
      </c>
      <c r="B61596" s="7">
        <v>43320</v>
      </c>
      <c r="C61596" s="4">
        <v>0.38087500000000002</v>
      </c>
      <c r="D61596" s="4">
        <v>0.38087500000000002</v>
      </c>
      <c r="E61596" s="4">
        <v>0.32699600000000001</v>
      </c>
      <c r="F61596" s="4">
        <v>0.33194400000000002</v>
      </c>
      <c r="G61596" s="4">
        <v>-1.1027889989916204</v>
      </c>
      <c r="H61596" s="4">
        <v>-0.12876962567518621</v>
      </c>
      <c r="I61596" s="4">
        <v>5.2641060610866186E-5</v>
      </c>
      <c r="J61596" s="13">
        <v>-9.8520141227674713</v>
      </c>
      <c r="K61596" s="4">
        <v>-6.6966401493801578E-2</v>
      </c>
      <c r="L61596" s="7">
        <v>360857000</v>
      </c>
      <c r="M61596" s="7">
        <v>39299874589.991081</v>
      </c>
      <c r="N61596" s="12">
        <v>9.1821412603668544E-3</v>
      </c>
      <c r="O61596" s="4">
        <v>2.2800896874250279E-12</v>
      </c>
      <c r="P61596" s="7">
        <v>119784316.008</v>
      </c>
      <c r="Q61596" s="7">
        <v>13045357570.9</v>
      </c>
      <c r="R61596" t="s">
        <v>7</v>
      </c>
    </row>
    <row r="61597" spans="1:18" x14ac:dyDescent="0.25">
      <c r="A61597" s="1">
        <v>43321</v>
      </c>
      <c r="B61597" s="7">
        <v>43321</v>
      </c>
      <c r="C61597" s="4">
        <v>0.33377099999999998</v>
      </c>
      <c r="D61597" s="4">
        <v>0.35965399999999997</v>
      </c>
      <c r="E61597" s="4">
        <v>0.33260800000000001</v>
      </c>
      <c r="F61597" s="4">
        <v>0.346771</v>
      </c>
      <c r="G61597" s="4">
        <v>-1.0590906592562059</v>
      </c>
      <c r="H61597" s="4">
        <v>4.4667172776130845E-2</v>
      </c>
      <c r="I61597" s="4">
        <v>5.2795197488516695E-5</v>
      </c>
      <c r="J61597" s="13">
        <v>-9.8490903280457474</v>
      </c>
      <c r="K61597" s="4">
        <v>2.9280731782727839E-3</v>
      </c>
      <c r="L61597" s="7">
        <v>325775000</v>
      </c>
      <c r="M61597" s="7">
        <v>39299874589.859016</v>
      </c>
      <c r="N61597" s="12">
        <v>8.2894666560606109E-3</v>
      </c>
      <c r="O61597" s="4">
        <v>-3.3604386964016381E-12</v>
      </c>
      <c r="P61597" s="7">
        <v>112969322.52500001</v>
      </c>
      <c r="Q61597" s="7">
        <v>13628056811.4</v>
      </c>
      <c r="R61597" t="s">
        <v>7</v>
      </c>
    </row>
    <row r="61598" spans="1:18" x14ac:dyDescent="0.25">
      <c r="A61598" s="1">
        <v>43322</v>
      </c>
      <c r="B61598" s="7">
        <v>43322</v>
      </c>
      <c r="C61598" s="4">
        <v>0.346167</v>
      </c>
      <c r="D61598" s="4">
        <v>0.34797299999999998</v>
      </c>
      <c r="E61598" s="4">
        <v>0.316909</v>
      </c>
      <c r="F61598" s="4">
        <v>0.32042599999999999</v>
      </c>
      <c r="G61598" s="4">
        <v>-1.1381039185160049</v>
      </c>
      <c r="H61598" s="4">
        <v>-7.597232755910964E-2</v>
      </c>
      <c r="I61598" s="4">
        <v>5.1809381523143364E-5</v>
      </c>
      <c r="J61598" s="13">
        <v>-9.8679393146119683</v>
      </c>
      <c r="K61598" s="4">
        <v>-1.867245530405966E-2</v>
      </c>
      <c r="L61598" s="7">
        <v>249264000</v>
      </c>
      <c r="M61598" s="7">
        <v>39299874590.076958</v>
      </c>
      <c r="N61598" s="12">
        <v>6.3426156597186202E-3</v>
      </c>
      <c r="O61598" s="4">
        <v>5.5455974466627255E-12</v>
      </c>
      <c r="P61598" s="7">
        <v>79870666.464000002</v>
      </c>
      <c r="Q61598" s="7">
        <v>12592701615.4</v>
      </c>
      <c r="R61598" t="s">
        <v>7</v>
      </c>
    </row>
    <row r="61599" spans="1:18" x14ac:dyDescent="0.25">
      <c r="A61599" s="1">
        <v>43323</v>
      </c>
      <c r="B61599" s="7">
        <v>43323</v>
      </c>
      <c r="C61599" s="4">
        <v>0.32112200000000002</v>
      </c>
      <c r="D61599" s="4">
        <v>0.32121</v>
      </c>
      <c r="E61599" s="4">
        <v>0.29158200000000001</v>
      </c>
      <c r="F61599" s="4">
        <v>0.30126199999999997</v>
      </c>
      <c r="G61599" s="4">
        <v>-1.1997749609457298</v>
      </c>
      <c r="H61599" s="4">
        <v>-5.9807880758739974E-2</v>
      </c>
      <c r="I61599" s="4">
        <v>4.7851797964652234E-5</v>
      </c>
      <c r="J61599" s="13">
        <v>-9.9474018657523793</v>
      </c>
      <c r="K61599" s="4">
        <v>-7.6387392440175519E-2</v>
      </c>
      <c r="L61599" s="7">
        <v>284423000</v>
      </c>
      <c r="M61599" s="7">
        <v>39299874589.891861</v>
      </c>
      <c r="N61599" s="12">
        <v>7.2372495578689484E-3</v>
      </c>
      <c r="O61599" s="4">
        <v>-4.709855760440323E-12</v>
      </c>
      <c r="P61599" s="7">
        <v>85685841.82599999</v>
      </c>
      <c r="Q61599" s="7">
        <v>11839558818.700001</v>
      </c>
      <c r="R61599" t="s">
        <v>7</v>
      </c>
    </row>
    <row r="61600" spans="1:18" x14ac:dyDescent="0.25">
      <c r="A61600" s="1">
        <v>43324</v>
      </c>
      <c r="B61600" s="7">
        <v>43324</v>
      </c>
      <c r="C61600" s="4">
        <v>0.30060399999999998</v>
      </c>
      <c r="D61600" s="4">
        <v>0.30937599999999998</v>
      </c>
      <c r="E61600" s="4">
        <v>0.29705700000000002</v>
      </c>
      <c r="F61600" s="4">
        <v>0.29787000000000002</v>
      </c>
      <c r="G61600" s="4">
        <v>-1.2110981292685246</v>
      </c>
      <c r="H61600" s="4">
        <v>-1.125930253400678E-2</v>
      </c>
      <c r="I61600" s="4">
        <v>4.711127700393346E-5</v>
      </c>
      <c r="J61600" s="13">
        <v>-9.9629981587648277</v>
      </c>
      <c r="K61600" s="4">
        <v>-1.5475300661968677E-2</v>
      </c>
      <c r="L61600" s="7">
        <v>178827000</v>
      </c>
      <c r="M61600" s="7">
        <v>39299874589.921776</v>
      </c>
      <c r="N61600" s="12">
        <v>4.5503198640195952E-3</v>
      </c>
      <c r="O61600" s="4">
        <v>7.61194692583714E-13</v>
      </c>
      <c r="P61600" s="7">
        <v>53267198.490000002</v>
      </c>
      <c r="Q61600" s="7">
        <v>11706253644.1</v>
      </c>
      <c r="R61600" t="s">
        <v>7</v>
      </c>
    </row>
    <row r="61601" spans="1:18" x14ac:dyDescent="0.25">
      <c r="A61601" s="1">
        <v>43325</v>
      </c>
      <c r="B61601" s="7">
        <v>43325</v>
      </c>
      <c r="C61601" s="4">
        <v>0.297572</v>
      </c>
      <c r="D61601" s="4">
        <v>0.31068000000000001</v>
      </c>
      <c r="E61601" s="4">
        <v>0.27654400000000001</v>
      </c>
      <c r="F61601" s="4">
        <v>0.27746599999999999</v>
      </c>
      <c r="G61601" s="4">
        <v>-1.2820568758246678</v>
      </c>
      <c r="H61601" s="4">
        <v>-6.8499681068922791E-2</v>
      </c>
      <c r="I61601" s="4">
        <v>4.4059216491440348E-5</v>
      </c>
      <c r="J61601" s="13">
        <v>-10.029975999511688</v>
      </c>
      <c r="K61601" s="4">
        <v>-6.4784075206415784E-2</v>
      </c>
      <c r="L61601" s="7">
        <v>235117000</v>
      </c>
      <c r="M61601" s="7">
        <v>39372399466.961716</v>
      </c>
      <c r="N61601" s="12">
        <v>5.9716197941477268E-3</v>
      </c>
      <c r="O61601" s="4">
        <v>1.8454226074944896E-3</v>
      </c>
      <c r="P61601" s="7">
        <v>65236973.522</v>
      </c>
      <c r="Q61601" s="7">
        <v>10924502190.5</v>
      </c>
      <c r="R61601" t="s">
        <v>7</v>
      </c>
    </row>
    <row r="61602" spans="1:18" x14ac:dyDescent="0.25">
      <c r="A61602" s="1">
        <v>43326</v>
      </c>
      <c r="B61602" s="7">
        <v>43326</v>
      </c>
      <c r="C61602" s="4">
        <v>0.27873799999999999</v>
      </c>
      <c r="D61602" s="4">
        <v>0.279615</v>
      </c>
      <c r="E61602" s="4">
        <v>0.25398300000000001</v>
      </c>
      <c r="F61602" s="4">
        <v>0.27427200000000002</v>
      </c>
      <c r="G61602" s="4">
        <v>-1.2936349642656648</v>
      </c>
      <c r="H61602" s="4">
        <v>-1.1511320305911264E-2</v>
      </c>
      <c r="I61602" s="4">
        <v>4.4239488621241966E-5</v>
      </c>
      <c r="J61602" s="13">
        <v>-10.025892760011352</v>
      </c>
      <c r="K61602" s="4">
        <v>4.091587280873249E-3</v>
      </c>
      <c r="L61602" s="7">
        <v>276768000</v>
      </c>
      <c r="M61602" s="7">
        <v>39372399466.952515</v>
      </c>
      <c r="N61602" s="12">
        <v>7.0294928362775316E-3</v>
      </c>
      <c r="O61602" s="4">
        <v>-2.3369288967029588E-13</v>
      </c>
      <c r="P61602" s="7">
        <v>75909712.895999998</v>
      </c>
      <c r="Q61602" s="7">
        <v>10798746746.6</v>
      </c>
      <c r="R61602" t="s">
        <v>7</v>
      </c>
    </row>
    <row r="61603" spans="1:18" x14ac:dyDescent="0.25">
      <c r="A61603" s="1">
        <v>43327</v>
      </c>
      <c r="B61603" s="7">
        <v>43327</v>
      </c>
      <c r="C61603" s="4">
        <v>0.27679700000000002</v>
      </c>
      <c r="D61603" s="4">
        <v>0.30174400000000001</v>
      </c>
      <c r="E61603" s="4">
        <v>0.27679700000000002</v>
      </c>
      <c r="F61603" s="4">
        <v>0.28200500000000001</v>
      </c>
      <c r="G61603" s="4">
        <v>-1.2658304777047529</v>
      </c>
      <c r="H61603" s="4">
        <v>2.8194638898611558E-2</v>
      </c>
      <c r="I61603" s="4">
        <v>4.4702243949452483E-5</v>
      </c>
      <c r="J61603" s="13">
        <v>-10.015486857393274</v>
      </c>
      <c r="K61603" s="4">
        <v>1.0460232309021791E-2</v>
      </c>
      <c r="L61603" s="7">
        <v>332432000</v>
      </c>
      <c r="M61603" s="7">
        <v>39372399467.030731</v>
      </c>
      <c r="N61603" s="12">
        <v>8.4432750988003308E-3</v>
      </c>
      <c r="O61603" s="4">
        <v>1.9865833373967108E-12</v>
      </c>
      <c r="P61603" s="7">
        <v>93747486.159999996</v>
      </c>
      <c r="Q61603" s="7">
        <v>11103213511.700001</v>
      </c>
      <c r="R61603" t="s">
        <v>7</v>
      </c>
    </row>
    <row r="61604" spans="1:18" x14ac:dyDescent="0.25">
      <c r="A61604" s="1">
        <v>43328</v>
      </c>
      <c r="B61604" s="7">
        <v>43328</v>
      </c>
      <c r="C61604" s="4">
        <v>0.28203400000000001</v>
      </c>
      <c r="D61604" s="4">
        <v>0.300958</v>
      </c>
      <c r="E61604" s="4">
        <v>0.27820299999999998</v>
      </c>
      <c r="F61604" s="4">
        <v>0.29243599999999997</v>
      </c>
      <c r="G61604" s="4">
        <v>-1.2295094396699897</v>
      </c>
      <c r="H61604" s="4">
        <v>3.6988705874009209E-2</v>
      </c>
      <c r="I61604" s="4">
        <v>4.6163924902876684E-5</v>
      </c>
      <c r="J61604" s="13">
        <v>-9.9833119111538924</v>
      </c>
      <c r="K61604" s="4">
        <v>3.2698156161400115E-2</v>
      </c>
      <c r="L61604" s="7">
        <v>238219000</v>
      </c>
      <c r="M61604" s="7">
        <v>39372399466.891907</v>
      </c>
      <c r="N61604" s="12">
        <v>6.050405949993406E-3</v>
      </c>
      <c r="O61604" s="4">
        <v>-3.525933516113806E-12</v>
      </c>
      <c r="P61604" s="7">
        <v>69663811.483999997</v>
      </c>
      <c r="Q61604" s="7">
        <v>11513907010.5</v>
      </c>
      <c r="R61604" t="s">
        <v>7</v>
      </c>
    </row>
    <row r="61605" spans="1:18" x14ac:dyDescent="0.25">
      <c r="A61605" s="1">
        <v>43329</v>
      </c>
      <c r="B61605" s="7">
        <v>43329</v>
      </c>
      <c r="C61605" s="4">
        <v>0.29280800000000001</v>
      </c>
      <c r="D61605" s="4">
        <v>0.37361899999999998</v>
      </c>
      <c r="E61605" s="4">
        <v>0.29276600000000003</v>
      </c>
      <c r="F61605" s="4">
        <v>0.366676</v>
      </c>
      <c r="G61605" s="4">
        <v>-1.0032766546422918</v>
      </c>
      <c r="H61605" s="4">
        <v>0.25386751289170978</v>
      </c>
      <c r="I61605" s="4">
        <v>5.5720500924683503E-5</v>
      </c>
      <c r="J61605" s="13">
        <v>-9.7951624190592756</v>
      </c>
      <c r="K61605" s="4">
        <v>0.20701394090542993</v>
      </c>
      <c r="L61605" s="7">
        <v>497206000</v>
      </c>
      <c r="M61605" s="7">
        <v>39372399467.104477</v>
      </c>
      <c r="N61605" s="12">
        <v>1.2628288007069881E-2</v>
      </c>
      <c r="O61605" s="4">
        <v>5.3989645870690947E-12</v>
      </c>
      <c r="P61605" s="7">
        <v>182313507.25600001</v>
      </c>
      <c r="Q61605" s="7">
        <v>14436913947</v>
      </c>
      <c r="R61605" t="s">
        <v>7</v>
      </c>
    </row>
    <row r="61606" spans="1:18" x14ac:dyDescent="0.25">
      <c r="A61606" s="1">
        <v>43330</v>
      </c>
      <c r="B61606" s="7">
        <v>43330</v>
      </c>
      <c r="C61606" s="4">
        <v>0.36302699999999999</v>
      </c>
      <c r="D61606" s="4">
        <v>0.36995400000000001</v>
      </c>
      <c r="E61606" s="4">
        <v>0.31711499999999998</v>
      </c>
      <c r="F61606" s="4">
        <v>0.3271</v>
      </c>
      <c r="G61606" s="4">
        <v>-1.1174893444377989</v>
      </c>
      <c r="H61606" s="4">
        <v>-0.10793179809968473</v>
      </c>
      <c r="I61606" s="4">
        <v>5.0920333262761992E-5</v>
      </c>
      <c r="J61606" s="13">
        <v>-9.8852482394661241</v>
      </c>
      <c r="K61606" s="4">
        <v>-8.6147245309402737E-2</v>
      </c>
      <c r="L61606" s="7">
        <v>434332000</v>
      </c>
      <c r="M61606" s="7">
        <v>39372399467.135437</v>
      </c>
      <c r="N61606" s="12">
        <v>1.1031382538992615E-2</v>
      </c>
      <c r="O61606" s="4">
        <v>7.8633975644993539E-13</v>
      </c>
      <c r="P61606" s="7">
        <v>142069997.19999999</v>
      </c>
      <c r="Q61606" s="7">
        <v>12878711865.700001</v>
      </c>
      <c r="R61606" t="s">
        <v>7</v>
      </c>
    </row>
    <row r="61607" spans="1:18" x14ac:dyDescent="0.25">
      <c r="A61607" s="1">
        <v>43331</v>
      </c>
      <c r="B61607" s="7">
        <v>43331</v>
      </c>
      <c r="C61607" s="4">
        <v>0.32736300000000002</v>
      </c>
      <c r="D61607" s="4">
        <v>0.35307899999999998</v>
      </c>
      <c r="E61607" s="4">
        <v>0.32194499999999998</v>
      </c>
      <c r="F61607" s="4">
        <v>0.34397800000000001</v>
      </c>
      <c r="G61607" s="4">
        <v>-1.0671775771422223</v>
      </c>
      <c r="H61607" s="4">
        <v>5.1598899419137888E-2</v>
      </c>
      <c r="I61607" s="4">
        <v>5.2870319563115675E-5</v>
      </c>
      <c r="J61607" s="13">
        <v>-9.8476684434167474</v>
      </c>
      <c r="K61607" s="4">
        <v>3.8294845603057105E-2</v>
      </c>
      <c r="L61607" s="7">
        <v>327300000</v>
      </c>
      <c r="M61607" s="7">
        <v>39372399467.117081</v>
      </c>
      <c r="N61607" s="12">
        <v>8.3129299821656389E-3</v>
      </c>
      <c r="O61607" s="4">
        <v>-4.662231281461451E-13</v>
      </c>
      <c r="P61607" s="7">
        <v>112583999.40000001</v>
      </c>
      <c r="Q61607" s="7">
        <v>13543239223.9</v>
      </c>
      <c r="R61607" t="s">
        <v>7</v>
      </c>
    </row>
    <row r="61608" spans="1:18" x14ac:dyDescent="0.25">
      <c r="A61608" s="1">
        <v>43332</v>
      </c>
      <c r="B61608" s="7">
        <v>43332</v>
      </c>
      <c r="C61608" s="4">
        <v>0.34445100000000001</v>
      </c>
      <c r="D61608" s="4">
        <v>0.35168899999999997</v>
      </c>
      <c r="E61608" s="4">
        <v>0.31769199999999997</v>
      </c>
      <c r="F61608" s="4">
        <v>0.31928299999999998</v>
      </c>
      <c r="G61608" s="4">
        <v>-1.1416774221444841</v>
      </c>
      <c r="H61608" s="4">
        <v>-7.1792382070946459E-2</v>
      </c>
      <c r="I61608" s="4">
        <v>5.0611315155828694E-5</v>
      </c>
      <c r="J61608" s="13">
        <v>-9.8913353869895992</v>
      </c>
      <c r="K61608" s="4">
        <v>-4.2727269779223115E-2</v>
      </c>
      <c r="L61608" s="7">
        <v>311144000</v>
      </c>
      <c r="M61608" s="7">
        <v>39372399466.930595</v>
      </c>
      <c r="N61608" s="12">
        <v>7.9025917701900286E-3</v>
      </c>
      <c r="O61608" s="4">
        <v>-4.7364471825775306E-12</v>
      </c>
      <c r="P61608" s="7">
        <v>99342989.751999989</v>
      </c>
      <c r="Q61608" s="7">
        <v>12570937819</v>
      </c>
      <c r="R61608" t="s">
        <v>7</v>
      </c>
    </row>
    <row r="61609" spans="1:18" x14ac:dyDescent="0.25">
      <c r="A61609" s="1">
        <v>43333</v>
      </c>
      <c r="B61609" s="7">
        <v>43333</v>
      </c>
      <c r="C61609" s="4">
        <v>0.31821899999999997</v>
      </c>
      <c r="D61609" s="4">
        <v>0.33810000000000001</v>
      </c>
      <c r="E61609" s="4">
        <v>0.31698300000000001</v>
      </c>
      <c r="F61609" s="4">
        <v>0.335177</v>
      </c>
      <c r="G61609" s="4">
        <v>-1.0930965284801675</v>
      </c>
      <c r="H61609" s="4">
        <v>4.9780288959950951E-2</v>
      </c>
      <c r="I61609" s="4">
        <v>5.1655015750312851E-5</v>
      </c>
      <c r="J61609" s="13">
        <v>-9.870923256749295</v>
      </c>
      <c r="K61609" s="4">
        <v>2.0621882503362648E-2</v>
      </c>
      <c r="L61609" s="7">
        <v>248735000</v>
      </c>
      <c r="M61609" s="7">
        <v>39372399467.147209</v>
      </c>
      <c r="N61609" s="12">
        <v>6.3174966059040263E-3</v>
      </c>
      <c r="O61609" s="4">
        <v>5.5016654423916126E-12</v>
      </c>
      <c r="P61609" s="7">
        <v>83370251.094999999</v>
      </c>
      <c r="Q61609" s="7">
        <v>13196722736.200001</v>
      </c>
      <c r="R61609" t="s">
        <v>7</v>
      </c>
    </row>
    <row r="61610" spans="1:18" x14ac:dyDescent="0.25">
      <c r="A61610" s="1">
        <v>43334</v>
      </c>
      <c r="B61610" s="7">
        <v>43334</v>
      </c>
      <c r="C61610" s="4">
        <v>0.33443400000000001</v>
      </c>
      <c r="D61610" s="4">
        <v>0.35012199999999999</v>
      </c>
      <c r="E61610" s="4">
        <v>0.31661299999999998</v>
      </c>
      <c r="F61610" s="4">
        <v>0.319803</v>
      </c>
      <c r="G61610" s="4">
        <v>-1.1400500977632437</v>
      </c>
      <c r="H61610" s="4">
        <v>-4.5868302419318746E-2</v>
      </c>
      <c r="I61610" s="4">
        <v>5.0151724008148405E-5</v>
      </c>
      <c r="J61610" s="13">
        <v>-9.900457667115333</v>
      </c>
      <c r="K61610" s="4">
        <v>-2.9102531870883054E-2</v>
      </c>
      <c r="L61610" s="7">
        <v>286845000</v>
      </c>
      <c r="M61610" s="7">
        <v>39524508956.138626</v>
      </c>
      <c r="N61610" s="12">
        <v>7.2573956660238166E-3</v>
      </c>
      <c r="O61610" s="4">
        <v>3.8633532893604535E-3</v>
      </c>
      <c r="P61610" s="7">
        <v>91733891.534999996</v>
      </c>
      <c r="Q61610" s="7">
        <v>12640056537.700001</v>
      </c>
      <c r="R61610" t="s">
        <v>7</v>
      </c>
    </row>
    <row r="61611" spans="1:18" x14ac:dyDescent="0.25">
      <c r="A61611" s="1">
        <v>43335</v>
      </c>
      <c r="B61611" s="7">
        <v>43335</v>
      </c>
      <c r="C61611" s="4">
        <v>0.319573</v>
      </c>
      <c r="D61611" s="4">
        <v>0.32881300000000002</v>
      </c>
      <c r="E61611" s="4">
        <v>0.31917600000000002</v>
      </c>
      <c r="F61611" s="4">
        <v>0.32770899999999997</v>
      </c>
      <c r="G61611" s="4">
        <v>-1.1156292595104667</v>
      </c>
      <c r="H61611" s="4">
        <v>2.472146915444811E-2</v>
      </c>
      <c r="I61611" s="4">
        <v>5.0147669123227969E-5</v>
      </c>
      <c r="J61611" s="13">
        <v>-9.900538522737607</v>
      </c>
      <c r="K61611" s="4">
        <v>-8.0852353545753943E-5</v>
      </c>
      <c r="L61611" s="7">
        <v>217578000</v>
      </c>
      <c r="M61611" s="7">
        <v>39524508956.116554</v>
      </c>
      <c r="N61611" s="12">
        <v>5.5048881250257522E-3</v>
      </c>
      <c r="O61611" s="4">
        <v>-5.5843422124231678E-13</v>
      </c>
      <c r="P61611" s="7">
        <v>71302268.802000001</v>
      </c>
      <c r="Q61611" s="7">
        <v>12952537305.5</v>
      </c>
      <c r="R61611" t="s">
        <v>7</v>
      </c>
    </row>
    <row r="61612" spans="1:18" x14ac:dyDescent="0.25">
      <c r="A61612" s="1">
        <v>43336</v>
      </c>
      <c r="B61612" s="7">
        <v>43336</v>
      </c>
      <c r="C61612" s="4">
        <v>0.32739000000000001</v>
      </c>
      <c r="D61612" s="4">
        <v>0.32858399999999999</v>
      </c>
      <c r="E61612" s="4">
        <v>0.31821700000000003</v>
      </c>
      <c r="F61612" s="4">
        <v>0.32760600000000001</v>
      </c>
      <c r="G61612" s="4">
        <v>-1.1159436121526256</v>
      </c>
      <c r="H61612" s="4">
        <v>-3.1430323854384298E-4</v>
      </c>
      <c r="I61612" s="4">
        <v>4.8751183042756206E-5</v>
      </c>
      <c r="J61612" s="13">
        <v>-9.9287810932711533</v>
      </c>
      <c r="K61612" s="4">
        <v>-2.7847477358123564E-2</v>
      </c>
      <c r="L61612" s="7">
        <v>244571000</v>
      </c>
      <c r="M61612" s="7">
        <v>39524508955.879929</v>
      </c>
      <c r="N61612" s="12">
        <v>6.1878314610564183E-3</v>
      </c>
      <c r="O61612" s="4">
        <v>-5.9868086318147691E-12</v>
      </c>
      <c r="P61612" s="7">
        <v>80122927.026000008</v>
      </c>
      <c r="Q61612" s="7">
        <v>12948466281</v>
      </c>
      <c r="R61612" t="s">
        <v>7</v>
      </c>
    </row>
    <row r="61613" spans="1:18" x14ac:dyDescent="0.25">
      <c r="A61613" s="1">
        <v>43337</v>
      </c>
      <c r="B61613" s="7">
        <v>43337</v>
      </c>
      <c r="C61613" s="4">
        <v>0.32765</v>
      </c>
      <c r="D61613" s="4">
        <v>0.33152999999999999</v>
      </c>
      <c r="E61613" s="4">
        <v>0.32446799999999998</v>
      </c>
      <c r="F61613" s="4">
        <v>0.32823000000000002</v>
      </c>
      <c r="G61613" s="4">
        <v>-1.1140406968253287</v>
      </c>
      <c r="H61613" s="4">
        <v>1.9047270196516958E-3</v>
      </c>
      <c r="I61613" s="4">
        <v>4.8531831872237808E-5</v>
      </c>
      <c r="J61613" s="13">
        <v>-9.9332906480467447</v>
      </c>
      <c r="K61613" s="4">
        <v>-4.4994020006862197E-3</v>
      </c>
      <c r="L61613" s="7">
        <v>167363000</v>
      </c>
      <c r="M61613" s="7">
        <v>39524508955.915054</v>
      </c>
      <c r="N61613" s="12">
        <v>4.2344106080273829E-3</v>
      </c>
      <c r="O61613" s="4">
        <v>8.8870762344156749E-13</v>
      </c>
      <c r="P61613" s="7">
        <v>54933557.490000002</v>
      </c>
      <c r="Q61613" s="7">
        <v>12973129574.6</v>
      </c>
      <c r="R61613" t="s">
        <v>7</v>
      </c>
    </row>
    <row r="61614" spans="1:18" x14ac:dyDescent="0.25">
      <c r="A61614" s="1">
        <v>43338</v>
      </c>
      <c r="B61614" s="7">
        <v>43338</v>
      </c>
      <c r="C61614" s="4">
        <v>0.32816200000000001</v>
      </c>
      <c r="D61614" s="4">
        <v>0.32832699999999998</v>
      </c>
      <c r="E61614" s="4">
        <v>0.32057099999999999</v>
      </c>
      <c r="F61614" s="4">
        <v>0.32377600000000001</v>
      </c>
      <c r="G61614" s="4">
        <v>-1.127703360312666</v>
      </c>
      <c r="H61614" s="4">
        <v>-1.3569752917161787E-2</v>
      </c>
      <c r="I61614" s="4">
        <v>4.8272468936644772E-5</v>
      </c>
      <c r="J61614" s="13">
        <v>-9.9386491611299554</v>
      </c>
      <c r="K61614" s="4">
        <v>-5.3441818614187167E-3</v>
      </c>
      <c r="L61614" s="7">
        <v>168718000</v>
      </c>
      <c r="M61614" s="7">
        <v>39524508955.88308</v>
      </c>
      <c r="N61614" s="12">
        <v>4.2686931338810959E-3</v>
      </c>
      <c r="O61614" s="4">
        <v>-8.0898645739363581E-13</v>
      </c>
      <c r="P61614" s="7">
        <v>54626839.167999998</v>
      </c>
      <c r="Q61614" s="7">
        <v>12797087411.700001</v>
      </c>
      <c r="R61614" t="s">
        <v>7</v>
      </c>
    </row>
    <row r="61615" spans="1:18" x14ac:dyDescent="0.25">
      <c r="A61615" s="1">
        <v>43339</v>
      </c>
      <c r="B61615" s="7">
        <v>43339</v>
      </c>
      <c r="C61615" s="4">
        <v>0.32364300000000001</v>
      </c>
      <c r="D61615" s="4">
        <v>0.337781</v>
      </c>
      <c r="E61615" s="4">
        <v>0.32306600000000002</v>
      </c>
      <c r="F61615" s="4">
        <v>0.33690300000000001</v>
      </c>
      <c r="G61615" s="4">
        <v>-1.0879602238897752</v>
      </c>
      <c r="H61615" s="4">
        <v>4.0543462146669297E-2</v>
      </c>
      <c r="I61615" s="4">
        <v>4.8935456320156173E-5</v>
      </c>
      <c r="J61615" s="13">
        <v>-9.9250083461037875</v>
      </c>
      <c r="K61615" s="4">
        <v>1.3734275418593948E-2</v>
      </c>
      <c r="L61615" s="7">
        <v>227284000</v>
      </c>
      <c r="M61615" s="7">
        <v>39618209086.888512</v>
      </c>
      <c r="N61615" s="12">
        <v>5.736856996779764E-3</v>
      </c>
      <c r="O61615" s="4">
        <v>2.3706842534089272E-3</v>
      </c>
      <c r="P61615" s="7">
        <v>76572661.452000007</v>
      </c>
      <c r="Q61615" s="7">
        <v>13347493496</v>
      </c>
      <c r="R61615" t="s">
        <v>7</v>
      </c>
    </row>
    <row r="61616" spans="1:18" x14ac:dyDescent="0.25">
      <c r="A61616" s="1">
        <v>43340</v>
      </c>
      <c r="B61616" s="7">
        <v>43340</v>
      </c>
      <c r="C61616" s="4">
        <v>0.33752700000000002</v>
      </c>
      <c r="D61616" s="4">
        <v>0.356798</v>
      </c>
      <c r="E61616" s="4">
        <v>0.33497100000000002</v>
      </c>
      <c r="F61616" s="4">
        <v>0.35183700000000001</v>
      </c>
      <c r="G61616" s="4">
        <v>-1.044587278815039</v>
      </c>
      <c r="H61616" s="4">
        <v>4.4327298955485712E-2</v>
      </c>
      <c r="I61616" s="4">
        <v>4.9580484422824353E-5</v>
      </c>
      <c r="J61616" s="13">
        <v>-9.9119132608760303</v>
      </c>
      <c r="K61616" s="4">
        <v>1.318120134505618E-2</v>
      </c>
      <c r="L61616" s="7">
        <v>329550000</v>
      </c>
      <c r="M61616" s="7">
        <v>39618209086.878296</v>
      </c>
      <c r="N61616" s="12">
        <v>8.3181448024905354E-3</v>
      </c>
      <c r="O61616" s="4">
        <v>-2.5785515077016983E-13</v>
      </c>
      <c r="P61616" s="7">
        <v>115947883.35000001</v>
      </c>
      <c r="Q61616" s="7">
        <v>13939151830.5</v>
      </c>
      <c r="R61616" t="s">
        <v>7</v>
      </c>
    </row>
    <row r="61617" spans="1:18" x14ac:dyDescent="0.25">
      <c r="A61617" s="1">
        <v>43341</v>
      </c>
      <c r="B61617" s="7">
        <v>43341</v>
      </c>
      <c r="C61617" s="4">
        <v>0.35083300000000001</v>
      </c>
      <c r="D61617" s="4">
        <v>0.35374499999999998</v>
      </c>
      <c r="E61617" s="4">
        <v>0.34123799999999999</v>
      </c>
      <c r="F61617" s="4">
        <v>0.34480300000000003</v>
      </c>
      <c r="G61617" s="4">
        <v>-1.0647820395343941</v>
      </c>
      <c r="H61617" s="4">
        <v>-1.9992212302856107E-2</v>
      </c>
      <c r="I61617" s="4">
        <v>4.8927936927783676E-5</v>
      </c>
      <c r="J61617" s="13">
        <v>-9.9251620173007034</v>
      </c>
      <c r="K61617" s="4">
        <v>-1.3161377962258821E-2</v>
      </c>
      <c r="L61617" s="7">
        <v>275908000</v>
      </c>
      <c r="M61617" s="7">
        <v>39650153121.057533</v>
      </c>
      <c r="N61617" s="12">
        <v>6.9585607691756901E-3</v>
      </c>
      <c r="O61617" s="4">
        <v>8.0629677402094767E-4</v>
      </c>
      <c r="P61617" s="7">
        <v>95133906.124000013</v>
      </c>
      <c r="Q61617" s="7">
        <v>13671491746.6</v>
      </c>
      <c r="R61617" t="s">
        <v>7</v>
      </c>
    </row>
    <row r="61618" spans="1:18" x14ac:dyDescent="0.25">
      <c r="A61618" s="1">
        <v>43342</v>
      </c>
      <c r="B61618" s="7">
        <v>43342</v>
      </c>
      <c r="C61618" s="4">
        <v>0.34454600000000002</v>
      </c>
      <c r="D61618" s="4">
        <v>0.34664</v>
      </c>
      <c r="E61618" s="4">
        <v>0.32564100000000001</v>
      </c>
      <c r="F61618" s="4">
        <v>0.33544400000000002</v>
      </c>
      <c r="G61618" s="4">
        <v>-1.0923002515544291</v>
      </c>
      <c r="H61618" s="4">
        <v>-2.7143035298416794E-2</v>
      </c>
      <c r="I61618" s="4">
        <v>4.8070069344231995E-5</v>
      </c>
      <c r="J61618" s="13">
        <v>-9.9428508334916899</v>
      </c>
      <c r="K61618" s="4">
        <v>-1.7533287471692711E-2</v>
      </c>
      <c r="L61618" s="7">
        <v>263925000</v>
      </c>
      <c r="M61618" s="7">
        <v>39650153120.938217</v>
      </c>
      <c r="N61618" s="12">
        <v>6.6563425163830717E-3</v>
      </c>
      <c r="O61618" s="4">
        <v>-3.0092216973268626E-12</v>
      </c>
      <c r="P61618" s="7">
        <v>88532057.700000003</v>
      </c>
      <c r="Q61618" s="7">
        <v>13300405963.5</v>
      </c>
      <c r="R61618" t="s">
        <v>7</v>
      </c>
    </row>
    <row r="61619" spans="1:18" x14ac:dyDescent="0.25">
      <c r="A61619" s="1">
        <v>43343</v>
      </c>
      <c r="B61619" s="7">
        <v>43343</v>
      </c>
      <c r="C61619" s="4">
        <v>0.33547399999999999</v>
      </c>
      <c r="D61619" s="4">
        <v>0.33898800000000001</v>
      </c>
      <c r="E61619" s="4">
        <v>0.32837300000000003</v>
      </c>
      <c r="F61619" s="4">
        <v>0.33533200000000002</v>
      </c>
      <c r="G61619" s="4">
        <v>-1.0926341931416081</v>
      </c>
      <c r="H61619" s="4">
        <v>-3.3388583489345756E-4</v>
      </c>
      <c r="I61619" s="4">
        <v>4.7648765626820584E-5</v>
      </c>
      <c r="J61619" s="13">
        <v>-9.9516538331981224</v>
      </c>
      <c r="K61619" s="4">
        <v>-8.7643667495970433E-3</v>
      </c>
      <c r="L61619" s="7">
        <v>219139000</v>
      </c>
      <c r="M61619" s="7">
        <v>39650153121.085968</v>
      </c>
      <c r="N61619" s="12">
        <v>5.5268134609916999E-3</v>
      </c>
      <c r="O61619" s="4">
        <v>3.7263627719552009E-12</v>
      </c>
      <c r="P61619" s="7">
        <v>73484319.148000002</v>
      </c>
      <c r="Q61619" s="7">
        <v>13295965146.4</v>
      </c>
      <c r="R61619" t="s">
        <v>7</v>
      </c>
    </row>
    <row r="61620" spans="1:18" x14ac:dyDescent="0.25">
      <c r="A61620" s="1">
        <v>43344</v>
      </c>
      <c r="B61620" s="7">
        <v>43344</v>
      </c>
      <c r="C61620" s="4">
        <v>0.33531300000000003</v>
      </c>
      <c r="D61620" s="4">
        <v>0.352657</v>
      </c>
      <c r="E61620" s="4">
        <v>0.33446700000000001</v>
      </c>
      <c r="F61620" s="4">
        <v>0.347721</v>
      </c>
      <c r="G61620" s="4">
        <v>-1.0563548448982663</v>
      </c>
      <c r="H61620" s="4">
        <v>3.6945474932305843E-2</v>
      </c>
      <c r="I61620" s="4">
        <v>4.833990199145032E-5</v>
      </c>
      <c r="J61620" s="13">
        <v>-9.9372532101744362</v>
      </c>
      <c r="K61620" s="4">
        <v>1.4504811521092347E-2</v>
      </c>
      <c r="L61620" s="7">
        <v>257267000</v>
      </c>
      <c r="M61620" s="7">
        <v>39650153121.03669</v>
      </c>
      <c r="N61620" s="12">
        <v>6.4884238710166556E-3</v>
      </c>
      <c r="O61620" s="4">
        <v>-1.2428264558488564E-12</v>
      </c>
      <c r="P61620" s="7">
        <v>89457138.506999999</v>
      </c>
      <c r="Q61620" s="7">
        <v>13787190893.4</v>
      </c>
      <c r="R61620" t="s">
        <v>7</v>
      </c>
    </row>
    <row r="61621" spans="1:18" x14ac:dyDescent="0.25">
      <c r="A61621" s="1">
        <v>43345</v>
      </c>
      <c r="B61621" s="7">
        <v>43345</v>
      </c>
      <c r="C61621" s="4">
        <v>0.34732299999999999</v>
      </c>
      <c r="D61621" s="4">
        <v>0.34954099999999999</v>
      </c>
      <c r="E61621" s="4">
        <v>0.338393</v>
      </c>
      <c r="F61621" s="4">
        <v>0.34252300000000002</v>
      </c>
      <c r="G61621" s="4">
        <v>-1.0714164702498663</v>
      </c>
      <c r="H61621" s="4">
        <v>-1.494876639604735E-2</v>
      </c>
      <c r="I61621" s="4">
        <v>4.7096959596959596E-5</v>
      </c>
      <c r="J61621" s="13">
        <v>-9.9633021111070139</v>
      </c>
      <c r="K61621" s="4">
        <v>-2.5712555120830784E-2</v>
      </c>
      <c r="L61621" s="7">
        <v>240907000</v>
      </c>
      <c r="M61621" s="7">
        <v>39650153121.104271</v>
      </c>
      <c r="N61621" s="12">
        <v>6.0758151239465041E-3</v>
      </c>
      <c r="O61621" s="4">
        <v>1.7044367155787047E-12</v>
      </c>
      <c r="P61621" s="7">
        <v>82516188.361000001</v>
      </c>
      <c r="Q61621" s="7">
        <v>13581089397.5</v>
      </c>
      <c r="R61621" t="s">
        <v>7</v>
      </c>
    </row>
    <row r="61622" spans="1:18" x14ac:dyDescent="0.25">
      <c r="A61622" s="1">
        <v>43346</v>
      </c>
      <c r="B61622" s="7">
        <v>43346</v>
      </c>
      <c r="C61622" s="4">
        <v>0.34313700000000003</v>
      </c>
      <c r="D61622" s="4">
        <v>0.34368399999999999</v>
      </c>
      <c r="E61622" s="4">
        <v>0.33454200000000001</v>
      </c>
      <c r="F61622" s="4">
        <v>0.33596100000000001</v>
      </c>
      <c r="G61622" s="4">
        <v>-1.0907601971843137</v>
      </c>
      <c r="H61622" s="4">
        <v>-1.9157837575870851E-2</v>
      </c>
      <c r="I61622" s="4">
        <v>4.6275237394732276E-5</v>
      </c>
      <c r="J61622" s="13">
        <v>-9.9809035694318151</v>
      </c>
      <c r="K61622" s="4">
        <v>-1.7447457527181166E-2</v>
      </c>
      <c r="L61622" s="7">
        <v>201147000</v>
      </c>
      <c r="M61622" s="7">
        <v>39650153121.046791</v>
      </c>
      <c r="N61622" s="12">
        <v>5.073044721565746E-3</v>
      </c>
      <c r="O61622" s="4">
        <v>-1.4496755718162196E-12</v>
      </c>
      <c r="P61622" s="7">
        <v>67577547.267000005</v>
      </c>
      <c r="Q61622" s="7">
        <v>13320905092.700001</v>
      </c>
      <c r="R61622" t="s">
        <v>7</v>
      </c>
    </row>
    <row r="61623" spans="1:18" x14ac:dyDescent="0.25">
      <c r="A61623" s="1">
        <v>43347</v>
      </c>
      <c r="B61623" s="7">
        <v>43347</v>
      </c>
      <c r="C61623" s="4">
        <v>0.33518399999999998</v>
      </c>
      <c r="D61623" s="4">
        <v>0.34032000000000001</v>
      </c>
      <c r="E61623" s="4">
        <v>0.33030500000000002</v>
      </c>
      <c r="F61623" s="4">
        <v>0.331652</v>
      </c>
      <c r="G61623" s="4">
        <v>-1.1036690525749635</v>
      </c>
      <c r="H61623" s="4">
        <v>-1.2825893481683908E-2</v>
      </c>
      <c r="I61623" s="4">
        <v>4.5051252027395995E-5</v>
      </c>
      <c r="J61623" s="13">
        <v>-10.00770978234504</v>
      </c>
      <c r="K61623" s="4">
        <v>-2.6450115358578646E-2</v>
      </c>
      <c r="L61623" s="7">
        <v>241419000</v>
      </c>
      <c r="M61623" s="7">
        <v>39650153121.042534</v>
      </c>
      <c r="N61623" s="12">
        <v>6.088728062739252E-3</v>
      </c>
      <c r="O61623" s="4">
        <v>-1.0736912252118705E-13</v>
      </c>
      <c r="P61623" s="7">
        <v>80067094.187999994</v>
      </c>
      <c r="Q61623" s="7">
        <v>13150052582.9</v>
      </c>
      <c r="R61623" t="s">
        <v>7</v>
      </c>
    </row>
    <row r="61624" spans="1:18" x14ac:dyDescent="0.25">
      <c r="A61624" s="1">
        <v>43348</v>
      </c>
      <c r="B61624" s="7">
        <v>43348</v>
      </c>
      <c r="C61624" s="4">
        <v>0.33146500000000001</v>
      </c>
      <c r="D61624" s="4">
        <v>0.33410000000000001</v>
      </c>
      <c r="E61624" s="4">
        <v>0.28360099999999999</v>
      </c>
      <c r="F61624" s="4">
        <v>0.28360099999999999</v>
      </c>
      <c r="G61624" s="4">
        <v>-1.2601869582372924</v>
      </c>
      <c r="H61624" s="4">
        <v>-0.14488379385621075</v>
      </c>
      <c r="I61624" s="4">
        <v>4.1750051156881592E-5</v>
      </c>
      <c r="J61624" s="13">
        <v>-10.083809881353631</v>
      </c>
      <c r="K61624" s="4">
        <v>-7.3276562180933813E-2</v>
      </c>
      <c r="L61624" s="7">
        <v>344488000</v>
      </c>
      <c r="M61624" s="7">
        <v>39650153121.110291</v>
      </c>
      <c r="N61624" s="12">
        <v>8.6881883897842963E-3</v>
      </c>
      <c r="O61624" s="4">
        <v>1.7088623245712627E-12</v>
      </c>
      <c r="P61624" s="7">
        <v>97697141.288000003</v>
      </c>
      <c r="Q61624" s="7">
        <v>11244823075.299999</v>
      </c>
      <c r="R61624" t="s">
        <v>7</v>
      </c>
    </row>
    <row r="61625" spans="1:18" x14ac:dyDescent="0.25">
      <c r="A61625" s="1">
        <v>43349</v>
      </c>
      <c r="B61625" s="7">
        <v>43349</v>
      </c>
      <c r="C61625" s="4">
        <v>0.28349999999999997</v>
      </c>
      <c r="D61625" s="4">
        <v>0.30532700000000002</v>
      </c>
      <c r="E61625" s="4">
        <v>0.27611200000000002</v>
      </c>
      <c r="F61625" s="4">
        <v>0.30270999999999998</v>
      </c>
      <c r="G61625" s="4">
        <v>-1.1949800274908911</v>
      </c>
      <c r="H61625" s="4">
        <v>6.7379875247266366E-2</v>
      </c>
      <c r="I61625" s="4">
        <v>4.6362707664220715E-5</v>
      </c>
      <c r="J61625" s="13">
        <v>-9.9790151360166011</v>
      </c>
      <c r="K61625" s="4">
        <v>0.11048265521894637</v>
      </c>
      <c r="L61625" s="7">
        <v>329763000</v>
      </c>
      <c r="M61625" s="7">
        <v>39650153121.139046</v>
      </c>
      <c r="N61625" s="12">
        <v>8.3168152968415773E-3</v>
      </c>
      <c r="O61625" s="4">
        <v>7.2522262147259118E-13</v>
      </c>
      <c r="P61625" s="7">
        <v>99822557.729999989</v>
      </c>
      <c r="Q61625" s="7">
        <v>12002497851.299999</v>
      </c>
      <c r="R61625" t="s">
        <v>7</v>
      </c>
    </row>
    <row r="61626" spans="1:18" x14ac:dyDescent="0.25">
      <c r="A61626" s="1">
        <v>43350</v>
      </c>
      <c r="B61626" s="7">
        <v>43350</v>
      </c>
      <c r="C61626" s="4">
        <v>0.301431</v>
      </c>
      <c r="D61626" s="4">
        <v>0.305307</v>
      </c>
      <c r="E61626" s="4">
        <v>0.28728700000000001</v>
      </c>
      <c r="F61626" s="4">
        <v>0.291435</v>
      </c>
      <c r="G61626" s="4">
        <v>-1.2329382826189512</v>
      </c>
      <c r="H61626" s="4">
        <v>-3.7246869941528128E-2</v>
      </c>
      <c r="I61626" s="4">
        <v>4.5064457319930047E-5</v>
      </c>
      <c r="J61626" s="13">
        <v>-10.007416708191283</v>
      </c>
      <c r="K61626" s="4">
        <v>-2.8002038916561382E-2</v>
      </c>
      <c r="L61626" s="7">
        <v>213961000</v>
      </c>
      <c r="M61626" s="7">
        <v>39650153120.936058</v>
      </c>
      <c r="N61626" s="12">
        <v>5.3962212793328256E-3</v>
      </c>
      <c r="O61626" s="4">
        <v>-5.1194675157563726E-12</v>
      </c>
      <c r="P61626" s="7">
        <v>62355724.034999996</v>
      </c>
      <c r="Q61626" s="7">
        <v>11555442374.799999</v>
      </c>
      <c r="R61626" t="s">
        <v>7</v>
      </c>
    </row>
    <row r="61627" spans="1:18" x14ac:dyDescent="0.25">
      <c r="A61627" s="1">
        <v>43351</v>
      </c>
      <c r="B61627" s="7">
        <v>43351</v>
      </c>
      <c r="C61627" s="4">
        <v>0.29111900000000002</v>
      </c>
      <c r="D61627" s="4">
        <v>0.296207</v>
      </c>
      <c r="E61627" s="4">
        <v>0.273789</v>
      </c>
      <c r="F61627" s="4">
        <v>0.279333</v>
      </c>
      <c r="G61627" s="4">
        <v>-1.2753506604862981</v>
      </c>
      <c r="H61627" s="4">
        <v>-4.1525554583354787E-2</v>
      </c>
      <c r="I61627" s="4">
        <v>4.4865707888557307E-5</v>
      </c>
      <c r="J61627" s="13">
        <v>-10.011836799147325</v>
      </c>
      <c r="K61627" s="4">
        <v>-4.4103367308240635E-3</v>
      </c>
      <c r="L61627" s="7">
        <v>169208000</v>
      </c>
      <c r="M61627" s="7">
        <v>39650153120.827118</v>
      </c>
      <c r="N61627" s="12">
        <v>4.267524503231231E-3</v>
      </c>
      <c r="O61627" s="4">
        <v>-2.7475335134127446E-12</v>
      </c>
      <c r="P61627" s="7">
        <v>47265378.263999999</v>
      </c>
      <c r="Q61627" s="7">
        <v>11075596221.700001</v>
      </c>
      <c r="R61627" t="s">
        <v>7</v>
      </c>
    </row>
    <row r="61628" spans="1:18" x14ac:dyDescent="0.25">
      <c r="A61628" s="1">
        <v>43352</v>
      </c>
      <c r="B61628" s="7">
        <v>43352</v>
      </c>
      <c r="C61628" s="4">
        <v>0.27866099999999999</v>
      </c>
      <c r="D61628" s="4">
        <v>0.29126099999999999</v>
      </c>
      <c r="E61628" s="4">
        <v>0.274478</v>
      </c>
      <c r="F61628" s="4">
        <v>0.27867999999999998</v>
      </c>
      <c r="G61628" s="4">
        <v>-1.277691108820219</v>
      </c>
      <c r="H61628" s="4">
        <v>-2.3377116201809835E-3</v>
      </c>
      <c r="I61628" s="4">
        <v>4.4228883041362611E-5</v>
      </c>
      <c r="J61628" s="13">
        <v>-10.02613251981999</v>
      </c>
      <c r="K61628" s="4">
        <v>-1.4194022053023572E-2</v>
      </c>
      <c r="L61628" s="7">
        <v>168991000</v>
      </c>
      <c r="M61628" s="7">
        <v>39650153121.142532</v>
      </c>
      <c r="N61628" s="12">
        <v>4.2620516365645365E-3</v>
      </c>
      <c r="O61628" s="4">
        <v>7.9549359557267153E-12</v>
      </c>
      <c r="P61628" s="7">
        <v>47094411.879999995</v>
      </c>
      <c r="Q61628" s="7">
        <v>11049704671.799999</v>
      </c>
      <c r="R61628" t="s">
        <v>7</v>
      </c>
    </row>
    <row r="61629" spans="1:18" x14ac:dyDescent="0.25">
      <c r="A61629" s="1">
        <v>43353</v>
      </c>
      <c r="B61629" s="7">
        <v>43353</v>
      </c>
      <c r="C61629" s="4">
        <v>0.28023700000000001</v>
      </c>
      <c r="D61629" s="4">
        <v>0.282113</v>
      </c>
      <c r="E61629" s="4">
        <v>0.26382</v>
      </c>
      <c r="F61629" s="4">
        <v>0.27032099999999998</v>
      </c>
      <c r="G61629" s="4">
        <v>-1.3081451372636199</v>
      </c>
      <c r="H61629" s="4">
        <v>-2.9994976316922658E-2</v>
      </c>
      <c r="I61629" s="4">
        <v>4.2706763353713445E-5</v>
      </c>
      <c r="J61629" s="13">
        <v>-10.061153257913812</v>
      </c>
      <c r="K61629" s="4">
        <v>-3.4414608350513562E-2</v>
      </c>
      <c r="L61629" s="7">
        <v>204958000</v>
      </c>
      <c r="M61629" s="7">
        <v>39712852386.976967</v>
      </c>
      <c r="N61629" s="12">
        <v>5.1609992151360013E-3</v>
      </c>
      <c r="O61629" s="4">
        <v>1.5813120731935223E-3</v>
      </c>
      <c r="P61629" s="7">
        <v>55404451.517999992</v>
      </c>
      <c r="Q61629" s="7">
        <v>10735217970.1</v>
      </c>
      <c r="R61629" t="s">
        <v>7</v>
      </c>
    </row>
    <row r="61630" spans="1:18" x14ac:dyDescent="0.25">
      <c r="A61630" s="1">
        <v>43354</v>
      </c>
      <c r="B61630" s="7">
        <v>43354</v>
      </c>
      <c r="C61630" s="4">
        <v>0.27016699999999999</v>
      </c>
      <c r="D61630" s="4">
        <v>0.27491700000000002</v>
      </c>
      <c r="E61630" s="4">
        <v>0.25591700000000001</v>
      </c>
      <c r="F61630" s="4">
        <v>0.26371</v>
      </c>
      <c r="G61630" s="4">
        <v>-1.3329052644609871</v>
      </c>
      <c r="H61630" s="4">
        <v>-2.4456109588230211E-2</v>
      </c>
      <c r="I61630" s="4">
        <v>4.1718344618110486E-5</v>
      </c>
      <c r="J61630" s="13">
        <v>-10.084569606995936</v>
      </c>
      <c r="K61630" s="4">
        <v>-2.3144313874046227E-2</v>
      </c>
      <c r="L61630" s="7">
        <v>200330000</v>
      </c>
      <c r="M61630" s="7">
        <v>39712852387.091881</v>
      </c>
      <c r="N61630" s="12">
        <v>5.0444626351018422E-3</v>
      </c>
      <c r="O61630" s="4">
        <v>2.8936209192410269E-12</v>
      </c>
      <c r="P61630" s="7">
        <v>52829024.299999997</v>
      </c>
      <c r="Q61630" s="7">
        <v>10472676303</v>
      </c>
      <c r="R61630" t="s">
        <v>7</v>
      </c>
    </row>
    <row r="61631" spans="1:18" x14ac:dyDescent="0.25">
      <c r="A61631" s="1">
        <v>43355</v>
      </c>
      <c r="B61631" s="7">
        <v>43355</v>
      </c>
      <c r="C61631" s="4">
        <v>0.26316600000000001</v>
      </c>
      <c r="D61631" s="4">
        <v>0.27262599999999998</v>
      </c>
      <c r="E61631" s="4">
        <v>0.25575599999999998</v>
      </c>
      <c r="F61631" s="4">
        <v>0.27008700000000002</v>
      </c>
      <c r="G61631" s="4">
        <v>-1.3090111496639711</v>
      </c>
      <c r="H61631" s="4">
        <v>2.4181866444200149E-2</v>
      </c>
      <c r="I61631" s="4">
        <v>4.2521332535659187E-5</v>
      </c>
      <c r="J61631" s="13">
        <v>-10.065504665949147</v>
      </c>
      <c r="K61631" s="4">
        <v>1.9247837489700236E-2</v>
      </c>
      <c r="L61631" s="7">
        <v>298449000</v>
      </c>
      <c r="M61631" s="7">
        <v>39712852386.823502</v>
      </c>
      <c r="N61631" s="12">
        <v>7.5151741076907299E-3</v>
      </c>
      <c r="O61631" s="4">
        <v>-6.7579938305568359E-12</v>
      </c>
      <c r="P61631" s="7">
        <v>80607195.063000008</v>
      </c>
      <c r="Q61631" s="7">
        <v>10725925162.6</v>
      </c>
      <c r="R61631" t="s">
        <v>7</v>
      </c>
    </row>
    <row r="61632" spans="1:18" x14ac:dyDescent="0.25">
      <c r="A61632" s="1">
        <v>43356</v>
      </c>
      <c r="B61632" s="7">
        <v>43356</v>
      </c>
      <c r="C61632" s="4">
        <v>0.270783</v>
      </c>
      <c r="D61632" s="4">
        <v>0.28465499999999999</v>
      </c>
      <c r="E61632" s="4">
        <v>0.26784599999999997</v>
      </c>
      <c r="F61632" s="4">
        <v>0.28058300000000003</v>
      </c>
      <c r="G61632" s="4">
        <v>-1.2708856976109564</v>
      </c>
      <c r="H61632" s="4">
        <v>3.8861552018423708E-2</v>
      </c>
      <c r="I61632" s="4">
        <v>4.3051964690953786E-5</v>
      </c>
      <c r="J61632" s="13">
        <v>-10.053102690711361</v>
      </c>
      <c r="K61632" s="4">
        <v>1.247919864340096E-2</v>
      </c>
      <c r="L61632" s="7">
        <v>311799000</v>
      </c>
      <c r="M61632" s="7">
        <v>39712852386.994217</v>
      </c>
      <c r="N61632" s="12">
        <v>7.8513373192531689E-3</v>
      </c>
      <c r="O61632" s="4">
        <v>4.2987426430213399E-12</v>
      </c>
      <c r="P61632" s="7">
        <v>87485498.817000002</v>
      </c>
      <c r="Q61632" s="7">
        <v>11142751261.299999</v>
      </c>
      <c r="R61632" t="s">
        <v>7</v>
      </c>
    </row>
    <row r="61633" spans="1:18" x14ac:dyDescent="0.25">
      <c r="A61633" s="1">
        <v>43357</v>
      </c>
      <c r="B61633" s="7">
        <v>43357</v>
      </c>
      <c r="C61633" s="4">
        <v>0.28118399999999999</v>
      </c>
      <c r="D61633" s="4">
        <v>0.284941</v>
      </c>
      <c r="E61633" s="4">
        <v>0.27385500000000002</v>
      </c>
      <c r="F61633" s="4">
        <v>0.27715899999999999</v>
      </c>
      <c r="G61633" s="4">
        <v>-1.2831639302537114</v>
      </c>
      <c r="H61633" s="4">
        <v>-1.2203162700520123E-2</v>
      </c>
      <c r="I61633" s="4">
        <v>4.2556631571189258E-5</v>
      </c>
      <c r="J61633" s="13">
        <v>-10.064674861476835</v>
      </c>
      <c r="K61633" s="4">
        <v>-1.1505470733339358E-2</v>
      </c>
      <c r="L61633" s="7">
        <v>269029000</v>
      </c>
      <c r="M61633" s="7">
        <v>39809069105.820122</v>
      </c>
      <c r="N61633" s="12">
        <v>6.7579826919556812E-3</v>
      </c>
      <c r="O61633" s="4">
        <v>2.422810577499978E-3</v>
      </c>
      <c r="P61633" s="7">
        <v>74563808.611000001</v>
      </c>
      <c r="Q61633" s="7">
        <v>11033441784.299999</v>
      </c>
      <c r="R61633" t="s">
        <v>7</v>
      </c>
    </row>
    <row r="61634" spans="1:18" x14ac:dyDescent="0.25">
      <c r="A61634" s="1">
        <v>43358</v>
      </c>
      <c r="B61634" s="7">
        <v>43358</v>
      </c>
      <c r="C61634" s="4">
        <v>0.27700599999999997</v>
      </c>
      <c r="D61634" s="4">
        <v>0.28356399999999998</v>
      </c>
      <c r="E61634" s="4">
        <v>0.27676499999999998</v>
      </c>
      <c r="F61634" s="4">
        <v>0.28200799999999998</v>
      </c>
      <c r="G61634" s="4">
        <v>-1.2658198396520839</v>
      </c>
      <c r="H61634" s="4">
        <v>1.7495372692209139E-2</v>
      </c>
      <c r="I61634" s="4">
        <v>4.3099400904756084E-5</v>
      </c>
      <c r="J61634" s="13">
        <v>-10.052001461072848</v>
      </c>
      <c r="K61634" s="4">
        <v>1.2754048277032323E-2</v>
      </c>
      <c r="L61634" s="7">
        <v>205361000</v>
      </c>
      <c r="M61634" s="7">
        <v>39809069105.840973</v>
      </c>
      <c r="N61634" s="12">
        <v>5.1586486349129044E-3</v>
      </c>
      <c r="O61634" s="4">
        <v>5.237785188716657E-13</v>
      </c>
      <c r="P61634" s="7">
        <v>57913444.887999997</v>
      </c>
      <c r="Q61634" s="7">
        <v>11226475960.4</v>
      </c>
      <c r="R61634" t="s">
        <v>7</v>
      </c>
    </row>
    <row r="61635" spans="1:18" x14ac:dyDescent="0.25">
      <c r="A61635" s="1">
        <v>43359</v>
      </c>
      <c r="B61635" s="7">
        <v>43359</v>
      </c>
      <c r="C61635" s="4">
        <v>0.281723</v>
      </c>
      <c r="D61635" s="4">
        <v>0.28184599999999999</v>
      </c>
      <c r="E61635" s="4">
        <v>0.27654899999999999</v>
      </c>
      <c r="F61635" s="4">
        <v>0.28116600000000003</v>
      </c>
      <c r="G61635" s="4">
        <v>-1.2688100367399451</v>
      </c>
      <c r="H61635" s="4">
        <v>-2.985730901250865E-3</v>
      </c>
      <c r="I61635" s="4">
        <v>4.314227932940321E-5</v>
      </c>
      <c r="J61635" s="13">
        <v>-10.051007082761483</v>
      </c>
      <c r="K61635" s="4">
        <v>9.948728693904979E-4</v>
      </c>
      <c r="L61635" s="7">
        <v>197009000</v>
      </c>
      <c r="M61635" s="7">
        <v>39809069106.15081</v>
      </c>
      <c r="N61635" s="12">
        <v>4.9488471954638241E-3</v>
      </c>
      <c r="O61635" s="4">
        <v>7.7830843138990395E-12</v>
      </c>
      <c r="P61635" s="7">
        <v>55392232.494000003</v>
      </c>
      <c r="Q61635" s="7">
        <v>11192956724.299999</v>
      </c>
      <c r="R61635" t="s">
        <v>7</v>
      </c>
    </row>
    <row r="61636" spans="1:18" x14ac:dyDescent="0.25">
      <c r="A61636" s="1">
        <v>43360</v>
      </c>
      <c r="B61636" s="7">
        <v>43360</v>
      </c>
      <c r="C61636" s="4">
        <v>0.28154499999999999</v>
      </c>
      <c r="D61636" s="4">
        <v>0.28336099999999997</v>
      </c>
      <c r="E61636" s="4">
        <v>0.26818399999999998</v>
      </c>
      <c r="F61636" s="4">
        <v>0.27225100000000002</v>
      </c>
      <c r="G61636" s="4">
        <v>-1.3010308440812308</v>
      </c>
      <c r="H61636" s="4">
        <v>-3.170724767575029E-2</v>
      </c>
      <c r="I61636" s="4">
        <v>4.334378781124626E-5</v>
      </c>
      <c r="J61636" s="13">
        <v>-10.04634716809203</v>
      </c>
      <c r="K61636" s="4">
        <v>4.6707889563385747E-3</v>
      </c>
      <c r="L61636" s="7">
        <v>246489000</v>
      </c>
      <c r="M61636" s="7">
        <v>39809069106.082253</v>
      </c>
      <c r="N61636" s="12">
        <v>6.1917800525091915E-3</v>
      </c>
      <c r="O61636" s="4">
        <v>-1.7221638384711638E-12</v>
      </c>
      <c r="P61636" s="7">
        <v>67106876.739000008</v>
      </c>
      <c r="Q61636" s="7">
        <v>10838058873.200001</v>
      </c>
      <c r="R61636" t="s">
        <v>7</v>
      </c>
    </row>
    <row r="61637" spans="1:18" x14ac:dyDescent="0.25">
      <c r="A61637" s="1">
        <v>43361</v>
      </c>
      <c r="B61637" s="7">
        <v>43361</v>
      </c>
      <c r="C61637" s="4">
        <v>0.27145200000000003</v>
      </c>
      <c r="D61637" s="4">
        <v>0.33265299999999998</v>
      </c>
      <c r="E61637" s="4">
        <v>0.27100999999999997</v>
      </c>
      <c r="F61637" s="4">
        <v>0.32185999999999998</v>
      </c>
      <c r="G61637" s="4">
        <v>-1.1336386105917884</v>
      </c>
      <c r="H61637" s="4">
        <v>0.18221787982413271</v>
      </c>
      <c r="I61637" s="4">
        <v>5.05171629023904E-5</v>
      </c>
      <c r="J61637" s="13">
        <v>-9.8931974199688266</v>
      </c>
      <c r="K61637" s="4">
        <v>0.16549949723782306</v>
      </c>
      <c r="L61637" s="7">
        <v>600216000</v>
      </c>
      <c r="M61637" s="7">
        <v>39809069106.133102</v>
      </c>
      <c r="N61637" s="12">
        <v>1.5077368385575461E-2</v>
      </c>
      <c r="O61637" s="4">
        <v>1.2773449792377112E-12</v>
      </c>
      <c r="P61637" s="7">
        <v>193185521.75999999</v>
      </c>
      <c r="Q61637" s="7">
        <v>12812946982.5</v>
      </c>
      <c r="R61637" t="s">
        <v>7</v>
      </c>
    </row>
    <row r="61638" spans="1:18" x14ac:dyDescent="0.25">
      <c r="A61638" s="1">
        <v>43362</v>
      </c>
      <c r="B61638" s="7">
        <v>43362</v>
      </c>
      <c r="C61638" s="4">
        <v>0.320324</v>
      </c>
      <c r="D61638" s="4">
        <v>0.33473399999999998</v>
      </c>
      <c r="E61638" s="4">
        <v>0.31385299999999999</v>
      </c>
      <c r="F61638" s="4">
        <v>0.32605299999999998</v>
      </c>
      <c r="G61638" s="4">
        <v>-1.1206953341424704</v>
      </c>
      <c r="H61638" s="4">
        <v>1.3027403218790786E-2</v>
      </c>
      <c r="I61638" s="4">
        <v>5.0957405908222812E-5</v>
      </c>
      <c r="J61638" s="13">
        <v>-9.8845204524657682</v>
      </c>
      <c r="K61638" s="4">
        <v>8.7147215033245712E-3</v>
      </c>
      <c r="L61638" s="7">
        <v>489609000</v>
      </c>
      <c r="M61638" s="7">
        <v>39809069105.942902</v>
      </c>
      <c r="N61638" s="12">
        <v>1.2298931148000862E-2</v>
      </c>
      <c r="O61638" s="4">
        <v>-4.7778260063549085E-12</v>
      </c>
      <c r="P61638" s="7">
        <v>159638483.27699998</v>
      </c>
      <c r="Q61638" s="7">
        <v>12979866409.200001</v>
      </c>
      <c r="R61638" t="s">
        <v>7</v>
      </c>
    </row>
    <row r="61639" spans="1:18" x14ac:dyDescent="0.25">
      <c r="A61639" s="1">
        <v>43363</v>
      </c>
      <c r="B61639" s="7">
        <v>43363</v>
      </c>
      <c r="C61639" s="4">
        <v>0.32644099999999998</v>
      </c>
      <c r="D61639" s="4">
        <v>0.47746699999999997</v>
      </c>
      <c r="E61639" s="4">
        <v>0.32234699999999999</v>
      </c>
      <c r="F61639" s="4">
        <v>0.44991799999999998</v>
      </c>
      <c r="G61639" s="4">
        <v>-0.79868993504448016</v>
      </c>
      <c r="H61639" s="4">
        <v>0.37989222611047901</v>
      </c>
      <c r="I61639" s="4">
        <v>6.9009321023916857E-5</v>
      </c>
      <c r="J61639" s="13">
        <v>-9.5812689751873403</v>
      </c>
      <c r="K61639" s="4">
        <v>0.35425498598195071</v>
      </c>
      <c r="L61639" s="7">
        <v>1291360000</v>
      </c>
      <c r="M61639" s="7">
        <v>39809069105.925972</v>
      </c>
      <c r="N61639" s="12">
        <v>3.2438839415307209E-2</v>
      </c>
      <c r="O61639" s="4">
        <v>-4.2527059398925781E-13</v>
      </c>
      <c r="P61639" s="7">
        <v>581006108.48000002</v>
      </c>
      <c r="Q61639" s="7">
        <v>17910816754</v>
      </c>
      <c r="R61639" t="s">
        <v>7</v>
      </c>
    </row>
    <row r="61640" spans="1:18" x14ac:dyDescent="0.25">
      <c r="A61640" s="1">
        <v>43364</v>
      </c>
      <c r="B61640" s="7">
        <v>43364</v>
      </c>
      <c r="C61640" s="4">
        <v>0.45283600000000002</v>
      </c>
      <c r="D61640" s="4">
        <v>0.76937999999999995</v>
      </c>
      <c r="E61640" s="4">
        <v>0.42905199999999999</v>
      </c>
      <c r="F61640" s="4">
        <v>0.56146200000000002</v>
      </c>
      <c r="G61640" s="4">
        <v>-0.57721118296196416</v>
      </c>
      <c r="H61640" s="4">
        <v>0.24792073222231614</v>
      </c>
      <c r="I61640" s="4">
        <v>8.3365429587450545E-5</v>
      </c>
      <c r="J61640" s="13">
        <v>-9.392276847873898</v>
      </c>
      <c r="K61640" s="4">
        <v>0.20803144199257126</v>
      </c>
      <c r="L61640" s="7">
        <v>4101490000</v>
      </c>
      <c r="M61640" s="7">
        <v>39809069106.01252</v>
      </c>
      <c r="N61640" s="12">
        <v>0.10302903564706907</v>
      </c>
      <c r="O61640" s="4">
        <v>2.1740737351132006E-12</v>
      </c>
      <c r="P61640" s="7">
        <v>2302830778.3800001</v>
      </c>
      <c r="Q61640" s="7">
        <v>22351279558.400002</v>
      </c>
      <c r="R61640" t="s">
        <v>7</v>
      </c>
    </row>
    <row r="61641" spans="1:18" x14ac:dyDescent="0.25">
      <c r="A61641" s="1">
        <v>43365</v>
      </c>
      <c r="B61641" s="7">
        <v>43365</v>
      </c>
      <c r="C61641" s="4">
        <v>0.56546799999999997</v>
      </c>
      <c r="D61641" s="4">
        <v>0.60911199999999999</v>
      </c>
      <c r="E61641" s="4">
        <v>0.49573699999999998</v>
      </c>
      <c r="F61641" s="4">
        <v>0.57079800000000003</v>
      </c>
      <c r="G61641" s="4">
        <v>-0.56071989723983384</v>
      </c>
      <c r="H61641" s="4">
        <v>1.6628017568419608E-2</v>
      </c>
      <c r="I61641" s="4">
        <v>8.4915158926387766E-5</v>
      </c>
      <c r="J61641" s="13">
        <v>-9.3738579302154896</v>
      </c>
      <c r="K61641" s="4">
        <v>1.8589592191947512E-2</v>
      </c>
      <c r="L61641" s="7">
        <v>2411430000</v>
      </c>
      <c r="M61641" s="7">
        <v>39809069106.058533</v>
      </c>
      <c r="N61641" s="12">
        <v>6.0574890449598712E-2</v>
      </c>
      <c r="O61641" s="4">
        <v>1.1558390952432306E-12</v>
      </c>
      <c r="P61641" s="7">
        <v>1376439421.1400001</v>
      </c>
      <c r="Q61641" s="7">
        <v>22722937027.599998</v>
      </c>
      <c r="R61641" t="s">
        <v>7</v>
      </c>
    </row>
    <row r="61642" spans="1:18" x14ac:dyDescent="0.25">
      <c r="A61642" s="1">
        <v>43366</v>
      </c>
      <c r="B61642" s="7">
        <v>43366</v>
      </c>
      <c r="C61642" s="4">
        <v>0.57521999999999995</v>
      </c>
      <c r="D61642" s="4">
        <v>0.59502500000000003</v>
      </c>
      <c r="E61642" s="4">
        <v>0.55965100000000001</v>
      </c>
      <c r="F61642" s="4">
        <v>0.570689</v>
      </c>
      <c r="G61642" s="4">
        <v>-0.56091087620031488</v>
      </c>
      <c r="H61642" s="4">
        <v>-1.909607251602594E-4</v>
      </c>
      <c r="I61642" s="4">
        <v>8.5042536989820628E-5</v>
      </c>
      <c r="J61642" s="13">
        <v>-9.3723589914755188</v>
      </c>
      <c r="K61642" s="4">
        <v>1.5000627101609168E-3</v>
      </c>
      <c r="L61642" s="7">
        <v>1043970000</v>
      </c>
      <c r="M61642" s="7">
        <v>39809069105.940361</v>
      </c>
      <c r="N61642" s="12">
        <v>2.6224426329130551E-2</v>
      </c>
      <c r="O61642" s="4">
        <v>-2.9684615729069315E-12</v>
      </c>
      <c r="P61642" s="7">
        <v>595782195.33000004</v>
      </c>
      <c r="Q61642" s="7">
        <v>22718597839</v>
      </c>
      <c r="R61642" t="s">
        <v>7</v>
      </c>
    </row>
    <row r="61643" spans="1:18" x14ac:dyDescent="0.25">
      <c r="A61643" s="1">
        <v>43367</v>
      </c>
      <c r="B61643" s="7">
        <v>43367</v>
      </c>
      <c r="C61643" s="4">
        <v>0.57061399999999995</v>
      </c>
      <c r="D61643" s="4">
        <v>0.58037700000000003</v>
      </c>
      <c r="E61643" s="4">
        <v>0.48964600000000003</v>
      </c>
      <c r="F61643" s="4">
        <v>0.49471199999999999</v>
      </c>
      <c r="G61643" s="4">
        <v>-0.70377950391714283</v>
      </c>
      <c r="H61643" s="4">
        <v>-0.13313205616368989</v>
      </c>
      <c r="I61643" s="4">
        <v>7.5008528658567088E-5</v>
      </c>
      <c r="J61643" s="13">
        <v>-9.4979087354455132</v>
      </c>
      <c r="K61643" s="4">
        <v>-0.11798811143715744</v>
      </c>
      <c r="L61643" s="7">
        <v>1034380000</v>
      </c>
      <c r="M61643" s="7">
        <v>39870907278.982521</v>
      </c>
      <c r="N61643" s="12">
        <v>2.5943227044278001E-2</v>
      </c>
      <c r="O61643" s="4">
        <v>1.5533689792543394E-3</v>
      </c>
      <c r="P61643" s="7">
        <v>511720198.56</v>
      </c>
      <c r="Q61643" s="7">
        <v>19724616281.799999</v>
      </c>
      <c r="R61643" t="s">
        <v>7</v>
      </c>
    </row>
    <row r="61644" spans="1:18" x14ac:dyDescent="0.25">
      <c r="A61644" s="1">
        <v>43368</v>
      </c>
      <c r="B61644" s="7">
        <v>43368</v>
      </c>
      <c r="C61644" s="4">
        <v>0.487622</v>
      </c>
      <c r="D61644" s="4">
        <v>0.54606100000000002</v>
      </c>
      <c r="E61644" s="4">
        <v>0.44151899999999999</v>
      </c>
      <c r="F61644" s="4">
        <v>0.52694099999999999</v>
      </c>
      <c r="G61644" s="4">
        <v>-0.64066669116734598</v>
      </c>
      <c r="H61644" s="4">
        <v>6.5146994615048776E-2</v>
      </c>
      <c r="I61644" s="4">
        <v>8.174101484998767E-5</v>
      </c>
      <c r="J61644" s="13">
        <v>-9.4119546643193619</v>
      </c>
      <c r="K61644" s="4">
        <v>8.9756275877191621E-2</v>
      </c>
      <c r="L61644" s="7">
        <v>1639680000</v>
      </c>
      <c r="M61644" s="7">
        <v>39870907278.993286</v>
      </c>
      <c r="N61644" s="12">
        <v>4.112472255839273E-2</v>
      </c>
      <c r="O61644" s="4">
        <v>2.6999826234875854E-13</v>
      </c>
      <c r="P61644" s="7">
        <v>864014618.88</v>
      </c>
      <c r="Q61644" s="7">
        <v>21009615752.5</v>
      </c>
      <c r="R61644" t="s">
        <v>7</v>
      </c>
    </row>
    <row r="61645" spans="1:18" x14ac:dyDescent="0.25">
      <c r="A61645" s="1">
        <v>43369</v>
      </c>
      <c r="B61645" s="7">
        <v>43369</v>
      </c>
      <c r="C61645" s="4">
        <v>0.52028799999999997</v>
      </c>
      <c r="D61645" s="4">
        <v>0.56671099999999996</v>
      </c>
      <c r="E61645" s="4">
        <v>0.49149799999999999</v>
      </c>
      <c r="F61645" s="4">
        <v>0.51630799999999999</v>
      </c>
      <c r="G61645" s="4">
        <v>-0.66105179234925271</v>
      </c>
      <c r="H61645" s="4">
        <v>-2.0178729687004814E-2</v>
      </c>
      <c r="I61645" s="4">
        <v>7.9493148575827564E-5</v>
      </c>
      <c r="J61645" s="13">
        <v>-9.4398397214539518</v>
      </c>
      <c r="K61645" s="4">
        <v>-2.7499857669805342E-2</v>
      </c>
      <c r="L61645" s="7">
        <v>1821610000</v>
      </c>
      <c r="M61645" s="7">
        <v>39870907278.988518</v>
      </c>
      <c r="N61645" s="12">
        <v>4.5687698733657016E-2</v>
      </c>
      <c r="O61645" s="4">
        <v>-1.1959526149392525E-13</v>
      </c>
      <c r="P61645" s="7">
        <v>940511815.88</v>
      </c>
      <c r="Q61645" s="7">
        <v>20585668395.400002</v>
      </c>
      <c r="R61645" t="s">
        <v>7</v>
      </c>
    </row>
    <row r="61646" spans="1:18" x14ac:dyDescent="0.25">
      <c r="A61646" s="1">
        <v>43370</v>
      </c>
      <c r="B61646" s="7">
        <v>43370</v>
      </c>
      <c r="C61646" s="4">
        <v>0.51647799999999999</v>
      </c>
      <c r="D61646" s="4">
        <v>0.55092200000000002</v>
      </c>
      <c r="E61646" s="4">
        <v>0.51396699999999995</v>
      </c>
      <c r="F61646" s="4">
        <v>0.541381</v>
      </c>
      <c r="G61646" s="4">
        <v>-0.61363199661797374</v>
      </c>
      <c r="H61646" s="4">
        <v>4.8562098592313141E-2</v>
      </c>
      <c r="I61646" s="4">
        <v>8.1084509679110343E-5</v>
      </c>
      <c r="J61646" s="13">
        <v>-9.4200186178099212</v>
      </c>
      <c r="K61646" s="4">
        <v>2.0018846048911985E-2</v>
      </c>
      <c r="L61646" s="7">
        <v>824083000</v>
      </c>
      <c r="M61646" s="7">
        <v>39870907278.97728</v>
      </c>
      <c r="N61646" s="12">
        <v>2.0668779725374196E-2</v>
      </c>
      <c r="O61646" s="4">
        <v>-2.8186211228891676E-13</v>
      </c>
      <c r="P61646" s="7">
        <v>446142878.62300003</v>
      </c>
      <c r="Q61646" s="7">
        <v>21585351653.599998</v>
      </c>
      <c r="R61646" t="s">
        <v>7</v>
      </c>
    </row>
    <row r="61647" spans="1:18" x14ac:dyDescent="0.25">
      <c r="A61647" s="1">
        <v>43371</v>
      </c>
      <c r="B61647" s="7">
        <v>43371</v>
      </c>
      <c r="C61647" s="4">
        <v>0.54303000000000001</v>
      </c>
      <c r="D61647" s="4">
        <v>0.54880499999999999</v>
      </c>
      <c r="E61647" s="4">
        <v>0.52219700000000002</v>
      </c>
      <c r="F61647" s="4">
        <v>0.53911200000000004</v>
      </c>
      <c r="G61647" s="4">
        <v>-0.61783193745115828</v>
      </c>
      <c r="H61647" s="4">
        <v>-4.1911334162077459E-3</v>
      </c>
      <c r="I61647" s="4">
        <v>8.114109748003125E-5</v>
      </c>
      <c r="J61647" s="13">
        <v>-9.4193209745191115</v>
      </c>
      <c r="K61647" s="4">
        <v>6.978867004912749E-4</v>
      </c>
      <c r="L61647" s="7">
        <v>718255000</v>
      </c>
      <c r="M61647" s="7">
        <v>39870907279.006958</v>
      </c>
      <c r="N61647" s="12">
        <v>1.8014513564334651E-2</v>
      </c>
      <c r="O61647" s="4">
        <v>7.443609075384896E-13</v>
      </c>
      <c r="P61647" s="7">
        <v>387219889.56</v>
      </c>
      <c r="Q61647" s="7">
        <v>21494884565</v>
      </c>
      <c r="R61647" t="s">
        <v>7</v>
      </c>
    </row>
    <row r="61648" spans="1:18" x14ac:dyDescent="0.25">
      <c r="A61648" s="1">
        <v>43372</v>
      </c>
      <c r="B61648" s="7">
        <v>43372</v>
      </c>
      <c r="C61648" s="4">
        <v>0.539412</v>
      </c>
      <c r="D61648" s="4">
        <v>0.58743100000000004</v>
      </c>
      <c r="E61648" s="4">
        <v>0.52995400000000004</v>
      </c>
      <c r="F61648" s="4">
        <v>0.57122799999999996</v>
      </c>
      <c r="G61648" s="4">
        <v>-0.55996684955034104</v>
      </c>
      <c r="H61648" s="4">
        <v>5.9572036979328821E-2</v>
      </c>
      <c r="I61648" s="4">
        <v>8.6524001963053391E-5</v>
      </c>
      <c r="J61648" s="13">
        <v>-9.3550887031750545</v>
      </c>
      <c r="K61648" s="4">
        <v>6.634005023590997E-2</v>
      </c>
      <c r="L61648" s="7">
        <v>1034370000</v>
      </c>
      <c r="M61648" s="7">
        <v>39870907279.054955</v>
      </c>
      <c r="N61648" s="12">
        <v>2.5942976234789038E-2</v>
      </c>
      <c r="O61648" s="4">
        <v>1.2037980640928414E-12</v>
      </c>
      <c r="P61648" s="7">
        <v>590861106.36000001</v>
      </c>
      <c r="Q61648" s="7">
        <v>22775378623.200001</v>
      </c>
      <c r="R61648" t="s">
        <v>7</v>
      </c>
    </row>
    <row r="61649" spans="1:18" x14ac:dyDescent="0.25">
      <c r="A61649" s="1">
        <v>43373</v>
      </c>
      <c r="B61649" s="7">
        <v>43373</v>
      </c>
      <c r="C61649" s="4">
        <v>0.56804500000000002</v>
      </c>
      <c r="D61649" s="4">
        <v>0.61870199999999997</v>
      </c>
      <c r="E61649" s="4">
        <v>0.564195</v>
      </c>
      <c r="F61649" s="4">
        <v>0.58157199999999998</v>
      </c>
      <c r="G61649" s="4">
        <v>-0.54202049697538657</v>
      </c>
      <c r="H61649" s="4">
        <v>1.8108356032967607E-2</v>
      </c>
      <c r="I61649" s="4">
        <v>8.7777033186628748E-5</v>
      </c>
      <c r="J61649" s="13">
        <v>-9.3407106725593803</v>
      </c>
      <c r="K61649" s="4">
        <v>1.4481891673369593E-2</v>
      </c>
      <c r="L61649" s="7">
        <v>1329720000</v>
      </c>
      <c r="M61649" s="7">
        <v>39870907279.064331</v>
      </c>
      <c r="N61649" s="12">
        <v>3.335063309929287E-2</v>
      </c>
      <c r="O61649" s="4">
        <v>2.351721222012909E-13</v>
      </c>
      <c r="P61649" s="7">
        <v>773327919.83999991</v>
      </c>
      <c r="Q61649" s="7">
        <v>23187803288.099998</v>
      </c>
      <c r="R61649" t="s">
        <v>7</v>
      </c>
    </row>
    <row r="61650" spans="1:18" x14ac:dyDescent="0.25">
      <c r="A61650" s="1">
        <v>43374</v>
      </c>
      <c r="B61650" s="7">
        <v>43374</v>
      </c>
      <c r="C61650" s="4">
        <v>0.583511</v>
      </c>
      <c r="D61650" s="4">
        <v>0.60233700000000001</v>
      </c>
      <c r="E61650" s="4">
        <v>0.53734899999999997</v>
      </c>
      <c r="F61650" s="4">
        <v>0.576461</v>
      </c>
      <c r="G61650" s="4">
        <v>-0.55084759117107518</v>
      </c>
      <c r="H61650" s="4">
        <v>-8.7882497781873563E-3</v>
      </c>
      <c r="I61650" s="4">
        <v>8.7480158188180812E-5</v>
      </c>
      <c r="J61650" s="13">
        <v>-9.3440985538790979</v>
      </c>
      <c r="K61650" s="4">
        <v>-3.3821489251833108E-3</v>
      </c>
      <c r="L61650" s="7">
        <v>1412800000</v>
      </c>
      <c r="M61650" s="7">
        <v>39935410491.95002</v>
      </c>
      <c r="N61650" s="12">
        <v>3.5377124777139453E-2</v>
      </c>
      <c r="O61650" s="4">
        <v>1.6178014820234237E-3</v>
      </c>
      <c r="P61650" s="7">
        <v>814424100.79999995</v>
      </c>
      <c r="Q61650" s="7">
        <v>23021206667.599998</v>
      </c>
      <c r="R61650" t="s">
        <v>7</v>
      </c>
    </row>
    <row r="61651" spans="1:18" x14ac:dyDescent="0.25">
      <c r="A61651" s="1">
        <v>43375</v>
      </c>
      <c r="B61651" s="7">
        <v>43375</v>
      </c>
      <c r="C61651" s="4">
        <v>0.57714500000000002</v>
      </c>
      <c r="D61651" s="4">
        <v>0.57714500000000002</v>
      </c>
      <c r="E61651" s="4">
        <v>0.51828700000000005</v>
      </c>
      <c r="F61651" s="4">
        <v>0.52083699999999999</v>
      </c>
      <c r="G61651" s="4">
        <v>-0.65231814606447092</v>
      </c>
      <c r="H61651" s="4">
        <v>-9.6492217166469205E-2</v>
      </c>
      <c r="I61651" s="4">
        <v>7.944311404646054E-5</v>
      </c>
      <c r="J61651" s="13">
        <v>-9.4404693390150349</v>
      </c>
      <c r="K61651" s="4">
        <v>-9.1872766444152751E-2</v>
      </c>
      <c r="L61651" s="7">
        <v>743705000</v>
      </c>
      <c r="M61651" s="7">
        <v>39935410491.958138</v>
      </c>
      <c r="N61651" s="12">
        <v>1.862269576895325E-2</v>
      </c>
      <c r="O61651" s="4">
        <v>2.0327012246152623E-13</v>
      </c>
      <c r="P61651" s="7">
        <v>387349081.08499998</v>
      </c>
      <c r="Q61651" s="7">
        <v>20799839394.400002</v>
      </c>
      <c r="R61651" t="s">
        <v>7</v>
      </c>
    </row>
    <row r="61652" spans="1:18" x14ac:dyDescent="0.25">
      <c r="A61652" s="1">
        <v>43376</v>
      </c>
      <c r="B61652" s="7">
        <v>43376</v>
      </c>
      <c r="C61652" s="4">
        <v>0.51722000000000001</v>
      </c>
      <c r="D61652" s="4">
        <v>0.53609700000000005</v>
      </c>
      <c r="E61652" s="4">
        <v>0.51226899999999997</v>
      </c>
      <c r="F61652" s="4">
        <v>0.52816200000000002</v>
      </c>
      <c r="G61652" s="4">
        <v>-0.6383522241531302</v>
      </c>
      <c r="H61652" s="4">
        <v>1.4063900990137079E-2</v>
      </c>
      <c r="I61652" s="4">
        <v>8.1223327935484166E-5</v>
      </c>
      <c r="J61652" s="13">
        <v>-9.4183080622106026</v>
      </c>
      <c r="K61652" s="4">
        <v>2.240866197644905E-2</v>
      </c>
      <c r="L61652" s="7">
        <v>789229000</v>
      </c>
      <c r="M61652" s="7">
        <v>39935410492.045998</v>
      </c>
      <c r="N61652" s="12">
        <v>1.9762636474143468E-2</v>
      </c>
      <c r="O61652" s="4">
        <v>2.2000551976188534E-12</v>
      </c>
      <c r="P61652" s="7">
        <v>416840767.09799999</v>
      </c>
      <c r="Q61652" s="7">
        <v>21092366276.299999</v>
      </c>
      <c r="R61652" t="s">
        <v>7</v>
      </c>
    </row>
    <row r="61653" spans="1:18" x14ac:dyDescent="0.25">
      <c r="A61653" s="1">
        <v>43377</v>
      </c>
      <c r="B61653" s="7">
        <v>43377</v>
      </c>
      <c r="C61653" s="4">
        <v>0.52889200000000003</v>
      </c>
      <c r="D61653" s="4">
        <v>0.54716100000000001</v>
      </c>
      <c r="E61653" s="4">
        <v>0.52625</v>
      </c>
      <c r="F61653" s="4">
        <v>0.52660600000000002</v>
      </c>
      <c r="G61653" s="4">
        <v>-0.64130263813751498</v>
      </c>
      <c r="H61653" s="4">
        <v>-2.9460657904203666E-3</v>
      </c>
      <c r="I61653" s="4">
        <v>8.0071586162644139E-5</v>
      </c>
      <c r="J61653" s="13">
        <v>-9.4325894963763766</v>
      </c>
      <c r="K61653" s="4">
        <v>-1.4179938228520475E-2</v>
      </c>
      <c r="L61653" s="7">
        <v>621615000</v>
      </c>
      <c r="M61653" s="7">
        <v>39935410492.094658</v>
      </c>
      <c r="N61653" s="12">
        <v>1.5565509214511533E-2</v>
      </c>
      <c r="O61653" s="4">
        <v>1.2184744746771602E-12</v>
      </c>
      <c r="P61653" s="7">
        <v>327346188.69</v>
      </c>
      <c r="Q61653" s="7">
        <v>21030226777.599998</v>
      </c>
      <c r="R61653" t="s">
        <v>7</v>
      </c>
    </row>
    <row r="61654" spans="1:18" x14ac:dyDescent="0.25">
      <c r="A61654" s="1">
        <v>43378</v>
      </c>
      <c r="B61654" s="7">
        <v>43378</v>
      </c>
      <c r="C61654" s="4">
        <v>0.52753000000000005</v>
      </c>
      <c r="D61654" s="4">
        <v>0.53043200000000001</v>
      </c>
      <c r="E61654" s="4">
        <v>0.51032</v>
      </c>
      <c r="F61654" s="4">
        <v>0.51902599999999999</v>
      </c>
      <c r="G61654" s="4">
        <v>-0.65580130073191445</v>
      </c>
      <c r="H61654" s="4">
        <v>-1.4394063113599221E-2</v>
      </c>
      <c r="I61654" s="4">
        <v>7.8373358620939588E-5</v>
      </c>
      <c r="J61654" s="13">
        <v>-9.4540265018660286</v>
      </c>
      <c r="K61654" s="4">
        <v>-2.1208866004665528E-2</v>
      </c>
      <c r="L61654" s="7">
        <v>589636000</v>
      </c>
      <c r="M61654" s="7">
        <v>39935410491.959938</v>
      </c>
      <c r="N61654" s="12">
        <v>1.4764741184235715E-2</v>
      </c>
      <c r="O61654" s="4">
        <v>-3.3734434421171337E-12</v>
      </c>
      <c r="P61654" s="7">
        <v>306036414.53600001</v>
      </c>
      <c r="Q61654" s="7">
        <v>20727516366</v>
      </c>
      <c r="R61654" t="s">
        <v>7</v>
      </c>
    </row>
    <row r="61655" spans="1:18" x14ac:dyDescent="0.25">
      <c r="A61655" s="1">
        <v>43379</v>
      </c>
      <c r="B61655" s="7">
        <v>43379</v>
      </c>
      <c r="C61655" s="4">
        <v>0.51935399999999998</v>
      </c>
      <c r="D61655" s="4">
        <v>0.52088199999999996</v>
      </c>
      <c r="E61655" s="4">
        <v>0.47053200000000001</v>
      </c>
      <c r="F61655" s="4">
        <v>0.48808200000000002</v>
      </c>
      <c r="G61655" s="4">
        <v>-0.7172718544580321</v>
      </c>
      <c r="H61655" s="4">
        <v>-5.9619363962498936E-2</v>
      </c>
      <c r="I61655" s="4">
        <v>7.4083034951300103E-5</v>
      </c>
      <c r="J61655" s="13">
        <v>-9.5103239999004732</v>
      </c>
      <c r="K61655" s="4">
        <v>-5.4742118305661183E-2</v>
      </c>
      <c r="L61655" s="7">
        <v>672167000</v>
      </c>
      <c r="M61655" s="7">
        <v>39935410492.089439</v>
      </c>
      <c r="N61655" s="12">
        <v>1.6831353220549603E-2</v>
      </c>
      <c r="O61655" s="4">
        <v>3.242769791974708E-12</v>
      </c>
      <c r="P61655" s="7">
        <v>328072613.69400001</v>
      </c>
      <c r="Q61655" s="7">
        <v>19491755023.799999</v>
      </c>
      <c r="R61655" t="s">
        <v>7</v>
      </c>
    </row>
    <row r="61656" spans="1:18" x14ac:dyDescent="0.25">
      <c r="A61656" s="1">
        <v>43380</v>
      </c>
      <c r="B61656" s="7">
        <v>43380</v>
      </c>
      <c r="C61656" s="4">
        <v>0.49026799999999998</v>
      </c>
      <c r="D61656" s="4">
        <v>0.49026799999999998</v>
      </c>
      <c r="E61656" s="4">
        <v>0.469887</v>
      </c>
      <c r="F61656" s="4">
        <v>0.482039</v>
      </c>
      <c r="G61656" s="4">
        <v>-0.72973025534173541</v>
      </c>
      <c r="H61656" s="4">
        <v>-1.2381116287836922E-2</v>
      </c>
      <c r="I61656" s="4">
        <v>7.300358173240749E-5</v>
      </c>
      <c r="J61656" s="13">
        <v>-9.5250020531920221</v>
      </c>
      <c r="K61656" s="4">
        <v>-1.4570855791777587E-2</v>
      </c>
      <c r="L61656" s="7">
        <v>548645000</v>
      </c>
      <c r="M61656" s="7">
        <v>39935410492.097115</v>
      </c>
      <c r="N61656" s="12">
        <v>1.3738308765063835E-2</v>
      </c>
      <c r="O61656" s="4">
        <v>1.9218960826652395E-13</v>
      </c>
      <c r="P61656" s="7">
        <v>264468287.155</v>
      </c>
      <c r="Q61656" s="7">
        <v>19250425338.200001</v>
      </c>
      <c r="R61656" t="s">
        <v>7</v>
      </c>
    </row>
    <row r="61657" spans="1:18" x14ac:dyDescent="0.25">
      <c r="A61657" s="1">
        <v>43381</v>
      </c>
      <c r="B61657" s="7">
        <v>43381</v>
      </c>
      <c r="C61657" s="4">
        <v>0.484018</v>
      </c>
      <c r="D61657" s="4">
        <v>0.49659300000000001</v>
      </c>
      <c r="E61657" s="4">
        <v>0.47938599999999998</v>
      </c>
      <c r="F61657" s="4">
        <v>0.48975099999999999</v>
      </c>
      <c r="G61657" s="4">
        <v>-0.71385818030148063</v>
      </c>
      <c r="H61657" s="4">
        <v>1.5998705498932651E-2</v>
      </c>
      <c r="I61657" s="4">
        <v>7.362207861123263E-5</v>
      </c>
      <c r="J61657" s="13">
        <v>-9.5165655960839093</v>
      </c>
      <c r="K61657" s="4">
        <v>8.4721442996074092E-3</v>
      </c>
      <c r="L61657" s="7">
        <v>540832000</v>
      </c>
      <c r="M61657" s="7">
        <v>39935410492.066383</v>
      </c>
      <c r="N61657" s="12">
        <v>1.3542667856323709E-2</v>
      </c>
      <c r="O61657" s="4">
        <v>-7.6952260645865775E-13</v>
      </c>
      <c r="P61657" s="7">
        <v>264873012.83199999</v>
      </c>
      <c r="Q61657" s="7">
        <v>19558407223.900002</v>
      </c>
      <c r="R61657" t="s">
        <v>7</v>
      </c>
    </row>
    <row r="61658" spans="1:18" x14ac:dyDescent="0.25">
      <c r="A61658" s="1">
        <v>43382</v>
      </c>
      <c r="B61658" s="7">
        <v>43382</v>
      </c>
      <c r="C61658" s="4">
        <v>0.49060399999999998</v>
      </c>
      <c r="D61658" s="4">
        <v>0.49113299999999999</v>
      </c>
      <c r="E61658" s="4">
        <v>0.47111599999999998</v>
      </c>
      <c r="F61658" s="4">
        <v>0.47985699999999998</v>
      </c>
      <c r="G61658" s="4">
        <v>-0.7342671361328531</v>
      </c>
      <c r="H61658" s="4">
        <v>-2.0202102701168581E-2</v>
      </c>
      <c r="I61658" s="4">
        <v>7.2238898991967046E-5</v>
      </c>
      <c r="J61658" s="13">
        <v>-9.5355318899466752</v>
      </c>
      <c r="K61658" s="4">
        <v>-1.878756543359196E-2</v>
      </c>
      <c r="L61658" s="7">
        <v>416867000</v>
      </c>
      <c r="M61658" s="7">
        <v>39935410492.084099</v>
      </c>
      <c r="N61658" s="12">
        <v>1.0438530488690742E-2</v>
      </c>
      <c r="O61658" s="4">
        <v>4.4360265446831639E-13</v>
      </c>
      <c r="P61658" s="7">
        <v>200036548.01899999</v>
      </c>
      <c r="Q61658" s="7">
        <v>19163286272.5</v>
      </c>
      <c r="R61658" t="s">
        <v>7</v>
      </c>
    </row>
    <row r="61659" spans="1:18" x14ac:dyDescent="0.25">
      <c r="A61659" s="1">
        <v>43383</v>
      </c>
      <c r="B61659" s="7">
        <v>43383</v>
      </c>
      <c r="C61659" s="4">
        <v>0.47915099999999999</v>
      </c>
      <c r="D61659" s="4">
        <v>0.47915099999999999</v>
      </c>
      <c r="E61659" s="4">
        <v>0.45904200000000001</v>
      </c>
      <c r="F61659" s="4">
        <v>0.46238699999999999</v>
      </c>
      <c r="G61659" s="4">
        <v>-0.77135307620603177</v>
      </c>
      <c r="H61659" s="4">
        <v>-3.640667948993135E-2</v>
      </c>
      <c r="I61659" s="4">
        <v>7.021257210885077E-5</v>
      </c>
      <c r="J61659" s="13">
        <v>-9.5639831730975153</v>
      </c>
      <c r="K61659" s="4">
        <v>-2.805035668306078E-2</v>
      </c>
      <c r="L61659" s="7">
        <v>412207000</v>
      </c>
      <c r="M61659" s="7">
        <v>39997634396.944557</v>
      </c>
      <c r="N61659" s="12">
        <v>1.0305784484881654E-2</v>
      </c>
      <c r="O61659" s="4">
        <v>1.5581135662244476E-3</v>
      </c>
      <c r="P61659" s="7">
        <v>190599158.109</v>
      </c>
      <c r="Q61659" s="7">
        <v>18494386175.900002</v>
      </c>
      <c r="R61659" t="s">
        <v>7</v>
      </c>
    </row>
    <row r="61660" spans="1:18" x14ac:dyDescent="0.25">
      <c r="A61660" s="1">
        <v>43384</v>
      </c>
      <c r="B61660" s="7">
        <v>43384</v>
      </c>
      <c r="C61660" s="4">
        <v>0.46149699999999999</v>
      </c>
      <c r="D61660" s="4">
        <v>0.46149699999999999</v>
      </c>
      <c r="E61660" s="4">
        <v>0.38161400000000001</v>
      </c>
      <c r="F61660" s="4">
        <v>0.38313000000000003</v>
      </c>
      <c r="G61660" s="4">
        <v>-0.95938092180585666</v>
      </c>
      <c r="H61660" s="4">
        <v>-0.17140836571962439</v>
      </c>
      <c r="I61660" s="4">
        <v>6.1239658325128204E-5</v>
      </c>
      <c r="J61660" s="13">
        <v>-9.7007155664665117</v>
      </c>
      <c r="K61660" s="4">
        <v>-0.12779639762821721</v>
      </c>
      <c r="L61660" s="7">
        <v>791202000</v>
      </c>
      <c r="M61660" s="7">
        <v>39997634396.940987</v>
      </c>
      <c r="N61660" s="12">
        <v>1.9781219862855463E-2</v>
      </c>
      <c r="O61660" s="4">
        <v>-8.9269195402660033E-14</v>
      </c>
      <c r="P61660" s="7">
        <v>303133222.26000005</v>
      </c>
      <c r="Q61660" s="7">
        <v>15324293666.5</v>
      </c>
      <c r="R61660" t="s">
        <v>7</v>
      </c>
    </row>
    <row r="61661" spans="1:18" x14ac:dyDescent="0.25">
      <c r="A61661" s="1">
        <v>43385</v>
      </c>
      <c r="B61661" s="7">
        <v>43385</v>
      </c>
      <c r="C61661" s="4">
        <v>0.37931300000000001</v>
      </c>
      <c r="D61661" s="4">
        <v>0.43954399999999999</v>
      </c>
      <c r="E61661" s="4">
        <v>0.37891399999999997</v>
      </c>
      <c r="F61661" s="4">
        <v>0.41911500000000002</v>
      </c>
      <c r="G61661" s="4">
        <v>-0.86960993371092021</v>
      </c>
      <c r="H61661" s="4">
        <v>9.392373345861714E-2</v>
      </c>
      <c r="I61661" s="4">
        <v>6.6795705848040823E-5</v>
      </c>
      <c r="J61661" s="13">
        <v>-9.6138717631999242</v>
      </c>
      <c r="K61661" s="4">
        <v>9.0726298527254043E-2</v>
      </c>
      <c r="L61661" s="7">
        <v>820154000</v>
      </c>
      <c r="M61661" s="7">
        <v>39997634397.003204</v>
      </c>
      <c r="N61661" s="12">
        <v>2.0505062670942598E-2</v>
      </c>
      <c r="O61661" s="4">
        <v>1.5555348045058922E-12</v>
      </c>
      <c r="P61661" s="7">
        <v>343738843.71000004</v>
      </c>
      <c r="Q61661" s="7">
        <v>16763608540.299999</v>
      </c>
      <c r="R61661" t="s">
        <v>7</v>
      </c>
    </row>
    <row r="61662" spans="1:18" x14ac:dyDescent="0.25">
      <c r="A61662" s="1">
        <v>43386</v>
      </c>
      <c r="B61662" s="7">
        <v>43386</v>
      </c>
      <c r="C61662" s="4">
        <v>0.416294</v>
      </c>
      <c r="D61662" s="4">
        <v>0.425624</v>
      </c>
      <c r="E61662" s="4">
        <v>0.41451500000000002</v>
      </c>
      <c r="F61662" s="4">
        <v>0.41887799999999997</v>
      </c>
      <c r="G61662" s="4">
        <v>-0.87017557090912823</v>
      </c>
      <c r="H61662" s="4">
        <v>-5.6547725564592706E-4</v>
      </c>
      <c r="I61662" s="4">
        <v>6.6636758887621516E-5</v>
      </c>
      <c r="J61662" s="13">
        <v>-9.6162541974285958</v>
      </c>
      <c r="K61662" s="4">
        <v>-2.379598484682667E-3</v>
      </c>
      <c r="L61662" s="7">
        <v>373875000</v>
      </c>
      <c r="M61662" s="7">
        <v>39997634396.888832</v>
      </c>
      <c r="N61662" s="12">
        <v>9.3474278076075782E-3</v>
      </c>
      <c r="O61662" s="4">
        <v>-2.85947544504127E-12</v>
      </c>
      <c r="P61662" s="7">
        <v>156608012.25</v>
      </c>
      <c r="Q61662" s="7">
        <v>16754129100.9</v>
      </c>
      <c r="R61662" t="s">
        <v>7</v>
      </c>
    </row>
    <row r="61663" spans="1:18" x14ac:dyDescent="0.25">
      <c r="A61663" s="1">
        <v>43387</v>
      </c>
      <c r="B61663" s="7">
        <v>43387</v>
      </c>
      <c r="C61663" s="4">
        <v>0.41857299999999997</v>
      </c>
      <c r="D61663" s="4">
        <v>0.42499199999999998</v>
      </c>
      <c r="E61663" s="4">
        <v>0.40145999999999998</v>
      </c>
      <c r="F61663" s="4">
        <v>0.40328599999999998</v>
      </c>
      <c r="G61663" s="4">
        <v>-0.9081092913180413</v>
      </c>
      <c r="H61663" s="4">
        <v>-3.7223248774106057E-2</v>
      </c>
      <c r="I61663" s="4">
        <v>6.4105943000478455E-5</v>
      </c>
      <c r="J61663" s="13">
        <v>-9.6549734838193295</v>
      </c>
      <c r="K61663" s="4">
        <v>-3.7979276444268767E-2</v>
      </c>
      <c r="L61663" s="7">
        <v>289195000</v>
      </c>
      <c r="M61663" s="7">
        <v>39997634396.92923</v>
      </c>
      <c r="N61663" s="12">
        <v>7.2303026006508677E-3</v>
      </c>
      <c r="O61663" s="4">
        <v>1.0100008326020158E-12</v>
      </c>
      <c r="P61663" s="7">
        <v>116628294.77</v>
      </c>
      <c r="Q61663" s="7">
        <v>16130485985.4</v>
      </c>
      <c r="R61663" t="s">
        <v>7</v>
      </c>
    </row>
    <row r="61664" spans="1:18" x14ac:dyDescent="0.25">
      <c r="A61664" s="1">
        <v>43388</v>
      </c>
      <c r="B61664" s="7">
        <v>43388</v>
      </c>
      <c r="C61664" s="4">
        <v>0.40165400000000001</v>
      </c>
      <c r="D61664" s="4">
        <v>0.47213300000000002</v>
      </c>
      <c r="E61664" s="4">
        <v>0.39670100000000003</v>
      </c>
      <c r="F61664" s="4">
        <v>0.44731599999999999</v>
      </c>
      <c r="G61664" s="4">
        <v>-0.8044899990064569</v>
      </c>
      <c r="H61664" s="4">
        <v>0.10917810189294946</v>
      </c>
      <c r="I61664" s="4">
        <v>6.7810700761308196E-5</v>
      </c>
      <c r="J61664" s="13">
        <v>-9.5987905471336266</v>
      </c>
      <c r="K61664" s="4">
        <v>5.7791174849453363E-2</v>
      </c>
      <c r="L61664" s="7">
        <v>1041470000</v>
      </c>
      <c r="M61664" s="7">
        <v>39997634396.936401</v>
      </c>
      <c r="N61664" s="12">
        <v>2.6038289906459341E-2</v>
      </c>
      <c r="O61664" s="4">
        <v>1.793013753814799E-13</v>
      </c>
      <c r="P61664" s="7">
        <v>465866194.51999998</v>
      </c>
      <c r="Q61664" s="7">
        <v>17891581827.900002</v>
      </c>
      <c r="R61664" t="s">
        <v>7</v>
      </c>
    </row>
    <row r="61665" spans="1:18" x14ac:dyDescent="0.25">
      <c r="A61665" s="1">
        <v>43389</v>
      </c>
      <c r="B61665" s="7">
        <v>43389</v>
      </c>
      <c r="C61665" s="4">
        <v>0.44806600000000002</v>
      </c>
      <c r="D61665" s="4">
        <v>0.47099000000000002</v>
      </c>
      <c r="E61665" s="4">
        <v>0.44531900000000002</v>
      </c>
      <c r="F61665" s="4">
        <v>0.47025299999999998</v>
      </c>
      <c r="G61665" s="4">
        <v>-0.75448443123601983</v>
      </c>
      <c r="H61665" s="4">
        <v>5.1276949628450551E-2</v>
      </c>
      <c r="I61665" s="4">
        <v>7.129247389749413E-5</v>
      </c>
      <c r="J61665" s="13">
        <v>-9.5487197915502566</v>
      </c>
      <c r="K61665" s="4">
        <v>5.1345482307308399E-2</v>
      </c>
      <c r="L61665" s="7">
        <v>605102000</v>
      </c>
      <c r="M61665" s="7">
        <v>39997634397.016075</v>
      </c>
      <c r="N61665" s="12">
        <v>1.5128444697347955E-2</v>
      </c>
      <c r="O61665" s="4">
        <v>1.9919619820302753E-12</v>
      </c>
      <c r="P61665" s="7">
        <v>284551030.80599999</v>
      </c>
      <c r="Q61665" s="7">
        <v>18809007568.099998</v>
      </c>
      <c r="R61665" t="s">
        <v>7</v>
      </c>
    </row>
    <row r="61666" spans="1:18" x14ac:dyDescent="0.25">
      <c r="A61666" s="1">
        <v>43390</v>
      </c>
      <c r="B61666" s="7">
        <v>43390</v>
      </c>
      <c r="C61666" s="4">
        <v>0.46970099999999998</v>
      </c>
      <c r="D61666" s="4">
        <v>0.47852099999999997</v>
      </c>
      <c r="E61666" s="4">
        <v>0.460343</v>
      </c>
      <c r="F61666" s="4">
        <v>0.46819699999999997</v>
      </c>
      <c r="G61666" s="4">
        <v>-0.75886613146400961</v>
      </c>
      <c r="H61666" s="4">
        <v>-4.3721145851275851E-3</v>
      </c>
      <c r="I61666" s="4">
        <v>7.1541295422213993E-5</v>
      </c>
      <c r="J61666" s="13">
        <v>-9.545235716634302</v>
      </c>
      <c r="K61666" s="4">
        <v>3.4901513598423251E-3</v>
      </c>
      <c r="L61666" s="7">
        <v>526538000</v>
      </c>
      <c r="M61666" s="7">
        <v>39997634397.059357</v>
      </c>
      <c r="N61666" s="12">
        <v>1.316422853344325E-2</v>
      </c>
      <c r="O61666" s="4">
        <v>1.0821028750392839E-12</v>
      </c>
      <c r="P61666" s="7">
        <v>246523511.98599997</v>
      </c>
      <c r="Q61666" s="7">
        <v>18726772431.799999</v>
      </c>
      <c r="R61666" t="s">
        <v>7</v>
      </c>
    </row>
    <row r="61667" spans="1:18" x14ac:dyDescent="0.25">
      <c r="A61667" s="1">
        <v>43391</v>
      </c>
      <c r="B61667" s="7">
        <v>43391</v>
      </c>
      <c r="C61667" s="4">
        <v>0.46765299999999999</v>
      </c>
      <c r="D61667" s="4">
        <v>0.47462199999999999</v>
      </c>
      <c r="E61667" s="4">
        <v>0.44729400000000002</v>
      </c>
      <c r="F61667" s="4">
        <v>0.45772499999999999</v>
      </c>
      <c r="G61667" s="4">
        <v>-0.78148671188346874</v>
      </c>
      <c r="H61667" s="4">
        <v>-2.236665335318249E-2</v>
      </c>
      <c r="I61667" s="4">
        <v>7.0672455614038607E-5</v>
      </c>
      <c r="J61667" s="13">
        <v>-9.5574546562489715</v>
      </c>
      <c r="K61667" s="4">
        <v>-1.2144591498487269E-2</v>
      </c>
      <c r="L61667" s="7">
        <v>476876000</v>
      </c>
      <c r="M61667" s="7">
        <v>39997634397.072479</v>
      </c>
      <c r="N61667" s="12">
        <v>1.1922605103738427E-2</v>
      </c>
      <c r="O61667" s="4">
        <v>3.2808336771823625E-13</v>
      </c>
      <c r="P61667" s="7">
        <v>218278067.09999999</v>
      </c>
      <c r="Q61667" s="7">
        <v>18307917204.400002</v>
      </c>
      <c r="R61667" t="s">
        <v>7</v>
      </c>
    </row>
    <row r="61668" spans="1:18" x14ac:dyDescent="0.25">
      <c r="A61668" s="1">
        <v>43392</v>
      </c>
      <c r="B61668" s="7">
        <v>43392</v>
      </c>
      <c r="C61668" s="4">
        <v>0.45734399999999997</v>
      </c>
      <c r="D61668" s="4">
        <v>0.46062500000000001</v>
      </c>
      <c r="E61668" s="4">
        <v>0.45036900000000002</v>
      </c>
      <c r="F61668" s="4">
        <v>0.45417800000000003</v>
      </c>
      <c r="G61668" s="4">
        <v>-0.78926608729575631</v>
      </c>
      <c r="H61668" s="4">
        <v>-7.7491943852749292E-3</v>
      </c>
      <c r="I61668" s="4">
        <v>7.0247362502919386E-5</v>
      </c>
      <c r="J61668" s="13">
        <v>-9.5634877948976573</v>
      </c>
      <c r="K61668" s="4">
        <v>-6.01497581236981E-3</v>
      </c>
      <c r="L61668" s="7">
        <v>303401000</v>
      </c>
      <c r="M61668" s="7">
        <v>39997634397.086601</v>
      </c>
      <c r="N61668" s="12">
        <v>7.5854736054615148E-3</v>
      </c>
      <c r="O61668" s="4">
        <v>3.5307111258503261E-13</v>
      </c>
      <c r="P61668" s="7">
        <v>137798059.37800002</v>
      </c>
      <c r="Q61668" s="7">
        <v>18166045595.200001</v>
      </c>
      <c r="R61668" t="s">
        <v>7</v>
      </c>
    </row>
    <row r="61669" spans="1:18" x14ac:dyDescent="0.25">
      <c r="A61669" s="1">
        <v>43393</v>
      </c>
      <c r="B61669" s="7">
        <v>43393</v>
      </c>
      <c r="C61669" s="4">
        <v>0.45393600000000001</v>
      </c>
      <c r="D61669" s="4">
        <v>0.461899</v>
      </c>
      <c r="E61669" s="4">
        <v>0.45107000000000003</v>
      </c>
      <c r="F61669" s="4">
        <v>0.45915099999999998</v>
      </c>
      <c r="G61669" s="4">
        <v>-0.77837614698748436</v>
      </c>
      <c r="H61669" s="4">
        <v>1.0949451536622095E-2</v>
      </c>
      <c r="I61669" s="4">
        <v>7.0756288535240918E-5</v>
      </c>
      <c r="J61669" s="13">
        <v>-9.5562691415005343</v>
      </c>
      <c r="K61669" s="4">
        <v>7.2447706816093273E-3</v>
      </c>
      <c r="L61669" s="7">
        <v>277061000</v>
      </c>
      <c r="M61669" s="7">
        <v>39997634396.963089</v>
      </c>
      <c r="N61669" s="12">
        <v>6.9269346594416715E-3</v>
      </c>
      <c r="O61669" s="4">
        <v>-3.0879893255737843E-12</v>
      </c>
      <c r="P61669" s="7">
        <v>127212835.211</v>
      </c>
      <c r="Q61669" s="7">
        <v>18364953831</v>
      </c>
      <c r="R61669" t="s">
        <v>7</v>
      </c>
    </row>
    <row r="61670" spans="1:18" x14ac:dyDescent="0.25">
      <c r="A61670" s="1">
        <v>43394</v>
      </c>
      <c r="B61670" s="7">
        <v>43394</v>
      </c>
      <c r="C61670" s="4">
        <v>0.45886300000000002</v>
      </c>
      <c r="D61670" s="4">
        <v>0.46362900000000001</v>
      </c>
      <c r="E61670" s="4">
        <v>0.45541100000000001</v>
      </c>
      <c r="F61670" s="4">
        <v>0.45669399999999999</v>
      </c>
      <c r="G61670" s="4">
        <v>-0.78374169660465764</v>
      </c>
      <c r="H61670" s="4">
        <v>-5.3511807662402723E-3</v>
      </c>
      <c r="I61670" s="4">
        <v>7.0451919442794666E-5</v>
      </c>
      <c r="J61670" s="13">
        <v>-9.5605800745287812</v>
      </c>
      <c r="K61670" s="4">
        <v>-4.3016542945812876E-3</v>
      </c>
      <c r="L61670" s="7">
        <v>262867000</v>
      </c>
      <c r="M61670" s="7">
        <v>39997634396.992294</v>
      </c>
      <c r="N61670" s="12">
        <v>6.5720636723397528E-3</v>
      </c>
      <c r="O61670" s="4">
        <v>7.3017623931885533E-13</v>
      </c>
      <c r="P61670" s="7">
        <v>120049781.698</v>
      </c>
      <c r="Q61670" s="7">
        <v>18266679643.299999</v>
      </c>
      <c r="R61670" t="s">
        <v>7</v>
      </c>
    </row>
    <row r="61671" spans="1:18" x14ac:dyDescent="0.25">
      <c r="A61671" s="1">
        <v>43395</v>
      </c>
      <c r="B61671" s="7">
        <v>43395</v>
      </c>
      <c r="C61671" s="4">
        <v>0.45608900000000002</v>
      </c>
      <c r="D61671" s="4">
        <v>0.45818799999999998</v>
      </c>
      <c r="E61671" s="4">
        <v>0.45058300000000001</v>
      </c>
      <c r="F61671" s="4">
        <v>0.45310899999999998</v>
      </c>
      <c r="G61671" s="4">
        <v>-0.7916225643414504</v>
      </c>
      <c r="H61671" s="4">
        <v>-7.849895115766805E-3</v>
      </c>
      <c r="I61671" s="4">
        <v>6.9847051714463641E-5</v>
      </c>
      <c r="J61671" s="13">
        <v>-9.5692026819643807</v>
      </c>
      <c r="K61671" s="4">
        <v>-8.5855393737308168E-3</v>
      </c>
      <c r="L61671" s="7">
        <v>249302000</v>
      </c>
      <c r="M61671" s="7">
        <v>39997634397.021469</v>
      </c>
      <c r="N61671" s="12">
        <v>6.2329186152710308E-3</v>
      </c>
      <c r="O61671" s="4">
        <v>7.2941325474223198E-13</v>
      </c>
      <c r="P61671" s="7">
        <v>112960979.918</v>
      </c>
      <c r="Q61671" s="7">
        <v>18123288124</v>
      </c>
      <c r="R61671" t="s">
        <v>7</v>
      </c>
    </row>
    <row r="61672" spans="1:18" x14ac:dyDescent="0.25">
      <c r="A61672" s="1">
        <v>43396</v>
      </c>
      <c r="B61672" s="7">
        <v>43396</v>
      </c>
      <c r="C61672" s="4">
        <v>0.45306999999999997</v>
      </c>
      <c r="D61672" s="4">
        <v>0.47159600000000002</v>
      </c>
      <c r="E61672" s="4">
        <v>0.43964399999999998</v>
      </c>
      <c r="F61672" s="4">
        <v>0.46205800000000002</v>
      </c>
      <c r="G61672" s="4">
        <v>-0.7720648546544846</v>
      </c>
      <c r="H61672" s="4">
        <v>1.9750214628268342E-2</v>
      </c>
      <c r="I61672" s="4">
        <v>7.1352154348383362E-5</v>
      </c>
      <c r="J61672" s="13">
        <v>-9.5478830204063936</v>
      </c>
      <c r="K61672" s="4">
        <v>2.1548549251192668E-2</v>
      </c>
      <c r="L61672" s="7">
        <v>445238000</v>
      </c>
      <c r="M61672" s="7">
        <v>39997634396.980469</v>
      </c>
      <c r="N61672" s="12">
        <v>1.1131608324156597E-2</v>
      </c>
      <c r="O61672" s="4">
        <v>-1.025069777976437E-12</v>
      </c>
      <c r="P61672" s="7">
        <v>205725779.80400002</v>
      </c>
      <c r="Q61672" s="7">
        <v>18481226954.200001</v>
      </c>
      <c r="R61672" t="s">
        <v>7</v>
      </c>
    </row>
    <row r="61673" spans="1:18" x14ac:dyDescent="0.25">
      <c r="A61673" s="1">
        <v>43397</v>
      </c>
      <c r="B61673" s="7">
        <v>43397</v>
      </c>
      <c r="C61673" s="4">
        <v>0.461505</v>
      </c>
      <c r="D61673" s="4">
        <v>0.46706999999999999</v>
      </c>
      <c r="E61673" s="4">
        <v>0.45449699999999998</v>
      </c>
      <c r="F61673" s="4">
        <v>0.457237</v>
      </c>
      <c r="G61673" s="4">
        <v>-0.7825534229518486</v>
      </c>
      <c r="H61673" s="4">
        <v>-1.0433755069709906E-2</v>
      </c>
      <c r="I61673" s="4">
        <v>7.0389202936032907E-5</v>
      </c>
      <c r="J61673" s="13">
        <v>-9.5614706739481541</v>
      </c>
      <c r="K61673" s="4">
        <v>-1.3495758062871619E-2</v>
      </c>
      <c r="L61673" s="7">
        <v>295115000</v>
      </c>
      <c r="M61673" s="7">
        <v>39997634397.041359</v>
      </c>
      <c r="N61673" s="12">
        <v>7.3783113538792126E-3</v>
      </c>
      <c r="O61673" s="4">
        <v>1.5223449754444232E-12</v>
      </c>
      <c r="P61673" s="7">
        <v>134937497.255</v>
      </c>
      <c r="Q61673" s="7">
        <v>18288398358.799999</v>
      </c>
      <c r="R61673" t="s">
        <v>7</v>
      </c>
    </row>
    <row r="61674" spans="1:18" x14ac:dyDescent="0.25">
      <c r="A61674" s="1">
        <v>43398</v>
      </c>
      <c r="B61674" s="7">
        <v>43398</v>
      </c>
      <c r="C61674" s="4">
        <v>0.45578000000000002</v>
      </c>
      <c r="D61674" s="4">
        <v>0.46276600000000001</v>
      </c>
      <c r="E61674" s="4">
        <v>0.452681</v>
      </c>
      <c r="F61674" s="4">
        <v>0.45805200000000001</v>
      </c>
      <c r="G61674" s="4">
        <v>-0.78077256419489893</v>
      </c>
      <c r="H61674" s="4">
        <v>1.7824454276447665E-3</v>
      </c>
      <c r="I61674" s="4">
        <v>7.0727530731329208E-5</v>
      </c>
      <c r="J61674" s="13">
        <v>-9.5566756587186426</v>
      </c>
      <c r="K61674" s="4">
        <v>4.8065297117195699E-3</v>
      </c>
      <c r="L61674" s="7">
        <v>273380000</v>
      </c>
      <c r="M61674" s="7">
        <v>40205513966.973175</v>
      </c>
      <c r="N61674" s="12">
        <v>6.7995648612916137E-3</v>
      </c>
      <c r="O61674" s="4">
        <v>5.1972966168017439E-3</v>
      </c>
      <c r="P61674" s="7">
        <v>125222255.76000001</v>
      </c>
      <c r="Q61674" s="7">
        <v>18416216083.599998</v>
      </c>
      <c r="R61674" t="s">
        <v>7</v>
      </c>
    </row>
    <row r="61675" spans="1:18" x14ac:dyDescent="0.25">
      <c r="A61675" s="1">
        <v>43399</v>
      </c>
      <c r="B61675" s="7">
        <v>43399</v>
      </c>
      <c r="C61675" s="4">
        <v>0.45696100000000001</v>
      </c>
      <c r="D61675" s="4">
        <v>0.46028799999999997</v>
      </c>
      <c r="E61675" s="4">
        <v>0.45361800000000002</v>
      </c>
      <c r="F61675" s="4">
        <v>0.45928799999999997</v>
      </c>
      <c r="G61675" s="4">
        <v>-0.77807781470626358</v>
      </c>
      <c r="H61675" s="4">
        <v>2.6983835896360222E-3</v>
      </c>
      <c r="I61675" s="4">
        <v>7.0935248465191697E-5</v>
      </c>
      <c r="J61675" s="13">
        <v>-9.5537430904900056</v>
      </c>
      <c r="K61675" s="4">
        <v>2.9368724132550449E-3</v>
      </c>
      <c r="L61675" s="7">
        <v>235514000</v>
      </c>
      <c r="M61675" s="7">
        <v>40205513967.05336</v>
      </c>
      <c r="N61675" s="12">
        <v>5.8577537447473821E-3</v>
      </c>
      <c r="O61675" s="4">
        <v>1.9943766068829621E-12</v>
      </c>
      <c r="P61675" s="7">
        <v>108168754.03199999</v>
      </c>
      <c r="Q61675" s="7">
        <v>18465910098.900002</v>
      </c>
      <c r="R61675" t="s">
        <v>7</v>
      </c>
    </row>
    <row r="61676" spans="1:18" x14ac:dyDescent="0.25">
      <c r="A61676" s="1">
        <v>43400</v>
      </c>
      <c r="B61676" s="7">
        <v>43400</v>
      </c>
      <c r="C61676" s="4">
        <v>0.45917599999999997</v>
      </c>
      <c r="D61676" s="4">
        <v>0.46037600000000001</v>
      </c>
      <c r="E61676" s="4">
        <v>0.45528400000000002</v>
      </c>
      <c r="F61676" s="4">
        <v>0.45634799999999998</v>
      </c>
      <c r="G61676" s="4">
        <v>-0.78449960262992813</v>
      </c>
      <c r="H61676" s="4">
        <v>-6.4012123112295516E-3</v>
      </c>
      <c r="I61676" s="4">
        <v>7.0419944509426906E-5</v>
      </c>
      <c r="J61676" s="13">
        <v>-9.5610340322321843</v>
      </c>
      <c r="K61676" s="4">
        <v>-7.2644273039750261E-3</v>
      </c>
      <c r="L61676" s="7">
        <v>211006000</v>
      </c>
      <c r="M61676" s="7">
        <v>40205513966.972572</v>
      </c>
      <c r="N61676" s="12">
        <v>5.2481856138770931E-3</v>
      </c>
      <c r="O61676" s="4">
        <v>-2.0093676394140408E-12</v>
      </c>
      <c r="P61676" s="7">
        <v>96292166.088</v>
      </c>
      <c r="Q61676" s="7">
        <v>18347705887.799999</v>
      </c>
      <c r="R61676" t="s">
        <v>7</v>
      </c>
    </row>
    <row r="61677" spans="1:18" x14ac:dyDescent="0.25">
      <c r="A61677" s="1">
        <v>43401</v>
      </c>
      <c r="B61677" s="7">
        <v>43401</v>
      </c>
      <c r="C61677" s="4">
        <v>0.45716899999999999</v>
      </c>
      <c r="D61677" s="4">
        <v>0.46393099999999998</v>
      </c>
      <c r="E61677" s="4">
        <v>0.45545600000000003</v>
      </c>
      <c r="F61677" s="4">
        <v>0.46240599999999998</v>
      </c>
      <c r="G61677" s="4">
        <v>-0.77131198592960737</v>
      </c>
      <c r="H61677" s="4">
        <v>1.327495683119025E-2</v>
      </c>
      <c r="I61677" s="4">
        <v>7.1288652085366429E-5</v>
      </c>
      <c r="J61677" s="13">
        <v>-9.5487734004988774</v>
      </c>
      <c r="K61677" s="4">
        <v>1.2336101398421756E-2</v>
      </c>
      <c r="L61677" s="7">
        <v>280005000</v>
      </c>
      <c r="M61677" s="7">
        <v>40205513966.9468</v>
      </c>
      <c r="N61677" s="12">
        <v>6.9643432547633602E-3</v>
      </c>
      <c r="O61677" s="4">
        <v>-6.4100896080406721E-13</v>
      </c>
      <c r="P61677" s="7">
        <v>129475992.03</v>
      </c>
      <c r="Q61677" s="7">
        <v>18591270891.400002</v>
      </c>
      <c r="R61677" t="s">
        <v>7</v>
      </c>
    </row>
    <row r="61678" spans="1:18" x14ac:dyDescent="0.25">
      <c r="A61678" s="1">
        <v>43402</v>
      </c>
      <c r="B61678" s="7">
        <v>43402</v>
      </c>
      <c r="C61678" s="4">
        <v>0.46159800000000001</v>
      </c>
      <c r="D61678" s="4">
        <v>0.46212799999999998</v>
      </c>
      <c r="E61678" s="4">
        <v>0.43705699999999997</v>
      </c>
      <c r="F61678" s="4">
        <v>0.44151400000000002</v>
      </c>
      <c r="G61678" s="4">
        <v>-0.81754554936160106</v>
      </c>
      <c r="H61678" s="4">
        <v>-4.5181074640034874E-2</v>
      </c>
      <c r="I61678" s="4">
        <v>6.9720479484826995E-5</v>
      </c>
      <c r="J61678" s="13">
        <v>-9.5710164600436904</v>
      </c>
      <c r="K61678" s="4">
        <v>-2.1997506681169753E-2</v>
      </c>
      <c r="L61678" s="7">
        <v>341648000</v>
      </c>
      <c r="M61678" s="7">
        <v>40205513966.941017</v>
      </c>
      <c r="N61678" s="12">
        <v>8.4975409164255444E-3</v>
      </c>
      <c r="O61678" s="4">
        <v>-1.4383800837471711E-13</v>
      </c>
      <c r="P61678" s="7">
        <v>150842375.072</v>
      </c>
      <c r="Q61678" s="7">
        <v>17751297293.599998</v>
      </c>
      <c r="R61678" t="s">
        <v>7</v>
      </c>
    </row>
    <row r="61679" spans="1:18" x14ac:dyDescent="0.25">
      <c r="A61679" s="1">
        <v>43403</v>
      </c>
      <c r="B61679" s="7">
        <v>43403</v>
      </c>
      <c r="C61679" s="4">
        <v>0.44196800000000003</v>
      </c>
      <c r="D61679" s="4">
        <v>0.44830599999999998</v>
      </c>
      <c r="E61679" s="4">
        <v>0.44087999999999999</v>
      </c>
      <c r="F61679" s="4">
        <v>0.44475900000000002</v>
      </c>
      <c r="G61679" s="4">
        <v>-0.81022271655324962</v>
      </c>
      <c r="H61679" s="4">
        <v>7.3497103149616945E-3</v>
      </c>
      <c r="I61679" s="4">
        <v>7.0214720875491572E-5</v>
      </c>
      <c r="J61679" s="13">
        <v>-9.5639525698352106</v>
      </c>
      <c r="K61679" s="4">
        <v>7.0888983311157049E-3</v>
      </c>
      <c r="L61679" s="7">
        <v>245858000</v>
      </c>
      <c r="M61679" s="7">
        <v>40205513966.889938</v>
      </c>
      <c r="N61679" s="12">
        <v>6.1150318884735334E-3</v>
      </c>
      <c r="O61679" s="4">
        <v>-1.2704425673731789E-12</v>
      </c>
      <c r="P61679" s="7">
        <v>109347558.222</v>
      </c>
      <c r="Q61679" s="7">
        <v>17881764186.400002</v>
      </c>
      <c r="R61679" t="s">
        <v>7</v>
      </c>
    </row>
    <row r="61680" spans="1:18" x14ac:dyDescent="0.25">
      <c r="A61680" s="1">
        <v>43404</v>
      </c>
      <c r="B61680" s="7">
        <v>43404</v>
      </c>
      <c r="C61680" s="4">
        <v>0.445268</v>
      </c>
      <c r="D61680" s="4">
        <v>0.450401</v>
      </c>
      <c r="E61680" s="4">
        <v>0.43875999999999998</v>
      </c>
      <c r="F61680" s="4">
        <v>0.448382</v>
      </c>
      <c r="G61680" s="4">
        <v>-0.80210973131957874</v>
      </c>
      <c r="H61680" s="4">
        <v>8.1459846793431653E-3</v>
      </c>
      <c r="I61680" s="4">
        <v>7.0973358596051358E-5</v>
      </c>
      <c r="J61680" s="13">
        <v>-9.5532059823812716</v>
      </c>
      <c r="K61680" s="4">
        <v>1.0804539434188479E-2</v>
      </c>
      <c r="L61680" s="7">
        <v>367008000</v>
      </c>
      <c r="M61680" s="7">
        <v>40205513967.108398</v>
      </c>
      <c r="N61680" s="12">
        <v>9.1283001704752335E-3</v>
      </c>
      <c r="O61680" s="4">
        <v>5.433585134310653E-12</v>
      </c>
      <c r="P61680" s="7">
        <v>164559781.05599999</v>
      </c>
      <c r="Q61680" s="7">
        <v>18027428763.599998</v>
      </c>
      <c r="R61680" t="s">
        <v>7</v>
      </c>
    </row>
    <row r="61681" spans="1:18" x14ac:dyDescent="0.25">
      <c r="A61681" s="1">
        <v>43405</v>
      </c>
      <c r="B61681" s="7">
        <v>43405</v>
      </c>
      <c r="C61681" s="4">
        <v>0.44862000000000002</v>
      </c>
      <c r="D61681" s="4">
        <v>0.45630300000000001</v>
      </c>
      <c r="E61681" s="4">
        <v>0.44606899999999999</v>
      </c>
      <c r="F61681" s="4">
        <v>0.45572200000000002</v>
      </c>
      <c r="G61681" s="4">
        <v>-0.78587230450214884</v>
      </c>
      <c r="H61681" s="4">
        <v>1.6369970248582711E-2</v>
      </c>
      <c r="I61681" s="4">
        <v>7.145464409245851E-5</v>
      </c>
      <c r="J61681" s="13">
        <v>-9.546447657905583</v>
      </c>
      <c r="K61681" s="4">
        <v>6.7812134852799407E-3</v>
      </c>
      <c r="L61681" s="7">
        <v>346501000</v>
      </c>
      <c r="M61681" s="7">
        <v>40205513967.067635</v>
      </c>
      <c r="N61681" s="12">
        <v>8.6182457531526445E-3</v>
      </c>
      <c r="O61681" s="4">
        <v>-1.0138871751227239E-12</v>
      </c>
      <c r="P61681" s="7">
        <v>157908128.722</v>
      </c>
      <c r="Q61681" s="7">
        <v>18322537236.099998</v>
      </c>
      <c r="R61681" t="s">
        <v>7</v>
      </c>
    </row>
    <row r="61682" spans="1:18" x14ac:dyDescent="0.25">
      <c r="A61682" s="1">
        <v>43406</v>
      </c>
      <c r="B61682" s="7">
        <v>43406</v>
      </c>
      <c r="C61682" s="4">
        <v>0.45650600000000002</v>
      </c>
      <c r="D61682" s="4">
        <v>0.461451</v>
      </c>
      <c r="E61682" s="4">
        <v>0.455729</v>
      </c>
      <c r="F61682" s="4">
        <v>0.45868500000000001</v>
      </c>
      <c r="G61682" s="4">
        <v>-0.77939157902554157</v>
      </c>
      <c r="H61682" s="4">
        <v>6.5017708164187673E-3</v>
      </c>
      <c r="I61682" s="4">
        <v>7.179921858857562E-5</v>
      </c>
      <c r="J61682" s="13">
        <v>-9.5416369651367887</v>
      </c>
      <c r="K61682" s="4">
        <v>4.8222827290448573E-3</v>
      </c>
      <c r="L61682" s="7">
        <v>401300000</v>
      </c>
      <c r="M61682" s="7">
        <v>40205513967.101608</v>
      </c>
      <c r="N61682" s="12">
        <v>9.981218007270495E-3</v>
      </c>
      <c r="O61682" s="4">
        <v>8.4500085922254666E-13</v>
      </c>
      <c r="P61682" s="7">
        <v>184070290.5</v>
      </c>
      <c r="Q61682" s="7">
        <v>18441666174</v>
      </c>
      <c r="R61682" t="s">
        <v>7</v>
      </c>
    </row>
    <row r="61683" spans="1:18" x14ac:dyDescent="0.25">
      <c r="A61683" s="1">
        <v>43407</v>
      </c>
      <c r="B61683" s="7">
        <v>43407</v>
      </c>
      <c r="C61683" s="4">
        <v>0.458899</v>
      </c>
      <c r="D61683" s="4">
        <v>0.45913500000000002</v>
      </c>
      <c r="E61683" s="4">
        <v>0.454453</v>
      </c>
      <c r="F61683" s="4">
        <v>0.45566699999999999</v>
      </c>
      <c r="G61683" s="4">
        <v>-0.78599299939766942</v>
      </c>
      <c r="H61683" s="4">
        <v>-6.5796788645803121E-3</v>
      </c>
      <c r="I61683" s="4">
        <v>7.1631563558163005E-5</v>
      </c>
      <c r="J61683" s="13">
        <v>-9.5439747493175542</v>
      </c>
      <c r="K61683" s="4">
        <v>-2.3350536915076052E-3</v>
      </c>
      <c r="L61683" s="7">
        <v>275311000</v>
      </c>
      <c r="M61683" s="7">
        <v>40205513966.997826</v>
      </c>
      <c r="N61683" s="12">
        <v>6.8475930994436598E-3</v>
      </c>
      <c r="O61683" s="4">
        <v>-2.5813039946091599E-12</v>
      </c>
      <c r="P61683" s="7">
        <v>125450137.43699999</v>
      </c>
      <c r="Q61683" s="7">
        <v>18320325932.799999</v>
      </c>
      <c r="R61683" t="s">
        <v>7</v>
      </c>
    </row>
    <row r="61684" spans="1:18" x14ac:dyDescent="0.25">
      <c r="A61684" s="1">
        <v>43408</v>
      </c>
      <c r="B61684" s="7">
        <v>43408</v>
      </c>
      <c r="C61684" s="4">
        <v>0.45522499999999999</v>
      </c>
      <c r="D61684" s="4">
        <v>0.47072199999999997</v>
      </c>
      <c r="E61684" s="4">
        <v>0.44993499999999997</v>
      </c>
      <c r="F61684" s="4">
        <v>0.46269100000000002</v>
      </c>
      <c r="G61684" s="4">
        <v>-0.77069583430655253</v>
      </c>
      <c r="H61684" s="4">
        <v>1.5414765607340515E-2</v>
      </c>
      <c r="I61684" s="4">
        <v>7.2566117692079684E-5</v>
      </c>
      <c r="J61684" s="13">
        <v>-9.5310124435273469</v>
      </c>
      <c r="K61684" s="4">
        <v>1.3046680645995451E-2</v>
      </c>
      <c r="L61684" s="7">
        <v>429629000</v>
      </c>
      <c r="M61684" s="7">
        <v>40205513966.98877</v>
      </c>
      <c r="N61684" s="12">
        <v>1.0685822853869053E-2</v>
      </c>
      <c r="O61684" s="4">
        <v>-2.2524500783716693E-13</v>
      </c>
      <c r="P61684" s="7">
        <v>198785471.639</v>
      </c>
      <c r="Q61684" s="7">
        <v>18602729462.900002</v>
      </c>
      <c r="R61684" t="s">
        <v>7</v>
      </c>
    </row>
    <row r="61685" spans="1:18" x14ac:dyDescent="0.25">
      <c r="A61685" s="1">
        <v>43409</v>
      </c>
      <c r="B61685" s="7">
        <v>43409</v>
      </c>
      <c r="C61685" s="4">
        <v>0.46144400000000002</v>
      </c>
      <c r="D61685" s="4">
        <v>0.49741200000000002</v>
      </c>
      <c r="E61685" s="4">
        <v>0.46076899999999998</v>
      </c>
      <c r="F61685" s="4">
        <v>0.49741200000000002</v>
      </c>
      <c r="G61685" s="4">
        <v>-0.69833662245149453</v>
      </c>
      <c r="H61685" s="4">
        <v>7.5041442344891088E-2</v>
      </c>
      <c r="I61685" s="4">
        <v>7.7482608113202265E-5</v>
      </c>
      <c r="J61685" s="13">
        <v>-9.4654570582315394</v>
      </c>
      <c r="K61685" s="4">
        <v>6.7751873429205065E-2</v>
      </c>
      <c r="L61685" s="7">
        <v>556519000</v>
      </c>
      <c r="M61685" s="7">
        <v>40205513967.093681</v>
      </c>
      <c r="N61685" s="12">
        <v>1.3841857623197769E-2</v>
      </c>
      <c r="O61685" s="4">
        <v>2.6093884606314915E-12</v>
      </c>
      <c r="P61685" s="7">
        <v>276819228.82800001</v>
      </c>
      <c r="Q61685" s="7">
        <v>19998705113.400002</v>
      </c>
      <c r="R61685" t="s">
        <v>7</v>
      </c>
    </row>
    <row r="61686" spans="1:18" x14ac:dyDescent="0.25">
      <c r="A61686" s="1">
        <v>43410</v>
      </c>
      <c r="B61686" s="7">
        <v>43410</v>
      </c>
      <c r="C61686" s="4">
        <v>0.49710199999999999</v>
      </c>
      <c r="D61686" s="4">
        <v>0.56054700000000002</v>
      </c>
      <c r="E61686" s="4">
        <v>0.49710199999999999</v>
      </c>
      <c r="F61686" s="4">
        <v>0.54908000000000001</v>
      </c>
      <c r="G61686" s="4">
        <v>-0.59951112859867817</v>
      </c>
      <c r="H61686" s="4">
        <v>0.1038736500124645</v>
      </c>
      <c r="I61686" s="4">
        <v>8.4983617112494795E-5</v>
      </c>
      <c r="J61686" s="13">
        <v>-9.3730520599036726</v>
      </c>
      <c r="K61686" s="4">
        <v>9.6808937927509345E-2</v>
      </c>
      <c r="L61686" s="7">
        <v>1333160000</v>
      </c>
      <c r="M61686" s="7">
        <v>39410082854.411018</v>
      </c>
      <c r="N61686" s="12">
        <v>3.3827891327327789E-2</v>
      </c>
      <c r="O61686" s="4">
        <v>-1.9784129941323118E-2</v>
      </c>
      <c r="P61686" s="7">
        <v>732011492.80000007</v>
      </c>
      <c r="Q61686" s="7">
        <v>21639288293.700001</v>
      </c>
      <c r="R61686" t="s">
        <v>7</v>
      </c>
    </row>
    <row r="61687" spans="1:18" x14ac:dyDescent="0.25">
      <c r="A61687" s="1">
        <v>43411</v>
      </c>
      <c r="B61687" s="7">
        <v>43411</v>
      </c>
      <c r="C61687" s="4">
        <v>0.549319</v>
      </c>
      <c r="D61687" s="4">
        <v>0.549319</v>
      </c>
      <c r="E61687" s="4">
        <v>0.52496500000000001</v>
      </c>
      <c r="F61687" s="4">
        <v>0.53570700000000004</v>
      </c>
      <c r="G61687" s="4">
        <v>-0.6241679091654746</v>
      </c>
      <c r="H61687" s="4">
        <v>-2.4355285204341749E-2</v>
      </c>
      <c r="I61687" s="4">
        <v>8.2036066608066595E-5</v>
      </c>
      <c r="J61687" s="13">
        <v>-9.4083515707160821</v>
      </c>
      <c r="K61687" s="4">
        <v>-3.4683749698797346E-2</v>
      </c>
      <c r="L61687" s="7">
        <v>631230000</v>
      </c>
      <c r="M61687" s="7">
        <v>40205508732.999939</v>
      </c>
      <c r="N61687" s="12">
        <v>1.5700087373397616E-2</v>
      </c>
      <c r="O61687" s="4">
        <v>2.0183308965053132E-2</v>
      </c>
      <c r="P61687" s="7">
        <v>338154329.61000001</v>
      </c>
      <c r="Q61687" s="7">
        <v>21538372466.829201</v>
      </c>
      <c r="R61687" t="s">
        <v>7</v>
      </c>
    </row>
    <row r="61688" spans="1:18" x14ac:dyDescent="0.25">
      <c r="A61688" s="1">
        <v>43412</v>
      </c>
      <c r="B61688" s="7">
        <v>43412</v>
      </c>
      <c r="C61688" s="4">
        <v>0.53664000000000001</v>
      </c>
      <c r="D61688" s="4">
        <v>0.53928200000000004</v>
      </c>
      <c r="E61688" s="4">
        <v>0.491286</v>
      </c>
      <c r="F61688" s="4">
        <v>0.493508</v>
      </c>
      <c r="G61688" s="4">
        <v>-0.70621620950037844</v>
      </c>
      <c r="H61688" s="4">
        <v>-7.8772537973183177E-2</v>
      </c>
      <c r="I61688" s="4">
        <v>7.6468765301252614E-5</v>
      </c>
      <c r="J61688" s="13">
        <v>-9.4786281972232356</v>
      </c>
      <c r="K61688" s="4">
        <v>-6.7864069268608121E-2</v>
      </c>
      <c r="L61688" s="7">
        <v>686221000</v>
      </c>
      <c r="M61688" s="7">
        <v>40205508733.000076</v>
      </c>
      <c r="N61688" s="12">
        <v>1.7067835269965383E-2</v>
      </c>
      <c r="O61688" s="4">
        <v>3.4156787437882313E-15</v>
      </c>
      <c r="P61688" s="7">
        <v>338655553.26800001</v>
      </c>
      <c r="Q61688" s="7">
        <v>19841740203.805401</v>
      </c>
      <c r="R61688" t="s">
        <v>7</v>
      </c>
    </row>
    <row r="61689" spans="1:18" x14ac:dyDescent="0.25">
      <c r="A61689" s="1">
        <v>43413</v>
      </c>
      <c r="B61689" s="7">
        <v>43413</v>
      </c>
      <c r="C61689" s="4">
        <v>0.49284699999999998</v>
      </c>
      <c r="D61689" s="4">
        <v>0.515509</v>
      </c>
      <c r="E61689" s="4">
        <v>0.49284699999999998</v>
      </c>
      <c r="F61689" s="4">
        <v>0.500668</v>
      </c>
      <c r="G61689" s="4">
        <v>-0.6918120722138672</v>
      </c>
      <c r="H61689" s="4">
        <v>1.4508376763902509E-2</v>
      </c>
      <c r="I61689" s="4">
        <v>7.8405542453199539E-5</v>
      </c>
      <c r="J61689" s="13">
        <v>-9.4536159385505378</v>
      </c>
      <c r="K61689" s="4">
        <v>2.5327689603943417E-2</v>
      </c>
      <c r="L61689" s="7">
        <v>509865000</v>
      </c>
      <c r="M61689" s="7">
        <v>40205508732.999908</v>
      </c>
      <c r="N61689" s="12">
        <v>1.2681471173165697E-2</v>
      </c>
      <c r="O61689" s="4">
        <v>-4.1747184646300467E-15</v>
      </c>
      <c r="P61689" s="7">
        <v>255273089.81999999</v>
      </c>
      <c r="Q61689" s="7">
        <v>20129611646.333599</v>
      </c>
      <c r="R61689" t="s">
        <v>7</v>
      </c>
    </row>
    <row r="61690" spans="1:18" x14ac:dyDescent="0.25">
      <c r="A61690" s="1">
        <v>43414</v>
      </c>
      <c r="B61690" s="7">
        <v>43414</v>
      </c>
      <c r="C61690" s="4">
        <v>0.50029999999999997</v>
      </c>
      <c r="D61690" s="4">
        <v>0.51117599999999996</v>
      </c>
      <c r="E61690" s="4">
        <v>0.49979099999999999</v>
      </c>
      <c r="F61690" s="4">
        <v>0.50669799999999998</v>
      </c>
      <c r="G61690" s="4">
        <v>-0.67984011361680574</v>
      </c>
      <c r="H61690" s="4">
        <v>1.204390933712556E-2</v>
      </c>
      <c r="I61690" s="4">
        <v>7.9057670044092718E-5</v>
      </c>
      <c r="J61690" s="13">
        <v>-9.4453329712599228</v>
      </c>
      <c r="K61690" s="4">
        <v>8.3173659729787117E-3</v>
      </c>
      <c r="L61690" s="7">
        <v>328038000</v>
      </c>
      <c r="M61690" s="7">
        <v>40205508732.999931</v>
      </c>
      <c r="N61690" s="12">
        <v>8.1590311959105384E-3</v>
      </c>
      <c r="O61690" s="4">
        <v>5.6927979063137231E-16</v>
      </c>
      <c r="P61690" s="7">
        <v>166216198.52399999</v>
      </c>
      <c r="Q61690" s="7">
        <v>20372050863.993599</v>
      </c>
      <c r="R61690" t="s">
        <v>7</v>
      </c>
    </row>
    <row r="61691" spans="1:18" x14ac:dyDescent="0.25">
      <c r="A61691" s="1">
        <v>43415</v>
      </c>
      <c r="B61691" s="7">
        <v>43415</v>
      </c>
      <c r="C61691" s="4">
        <v>0.50689499999999998</v>
      </c>
      <c r="D61691" s="4">
        <v>0.50831800000000005</v>
      </c>
      <c r="E61691" s="4">
        <v>0.49692999999999998</v>
      </c>
      <c r="F61691" s="4">
        <v>0.50591299999999995</v>
      </c>
      <c r="G61691" s="4">
        <v>-0.68139056123638397</v>
      </c>
      <c r="H61691" s="4">
        <v>-1.5492462966106748E-3</v>
      </c>
      <c r="I61691" s="4">
        <v>7.8909950758586036E-5</v>
      </c>
      <c r="J61691" s="13">
        <v>-9.4472032194514721</v>
      </c>
      <c r="K61691" s="4">
        <v>-1.8685003671913805E-3</v>
      </c>
      <c r="L61691" s="7">
        <v>292675000</v>
      </c>
      <c r="M61691" s="7">
        <v>40205508732.999947</v>
      </c>
      <c r="N61691" s="12">
        <v>7.2794751073446242E-3</v>
      </c>
      <c r="O61691" s="4">
        <v>3.7951986042091466E-16</v>
      </c>
      <c r="P61691" s="7">
        <v>148068087.27499998</v>
      </c>
      <c r="Q61691" s="7">
        <v>20340489539.638199</v>
      </c>
      <c r="R61691" t="s">
        <v>7</v>
      </c>
    </row>
    <row r="61692" spans="1:18" x14ac:dyDescent="0.25">
      <c r="A61692" s="1">
        <v>43416</v>
      </c>
      <c r="B61692" s="7">
        <v>43416</v>
      </c>
      <c r="C61692" s="4">
        <v>0.50783299999999998</v>
      </c>
      <c r="D61692" s="4">
        <v>0.525536</v>
      </c>
      <c r="E61692" s="4">
        <v>0.50081600000000004</v>
      </c>
      <c r="F61692" s="4">
        <v>0.51716499999999999</v>
      </c>
      <c r="G61692" s="4">
        <v>-0.65939330645472627</v>
      </c>
      <c r="H61692" s="4">
        <v>2.2240978191902641E-2</v>
      </c>
      <c r="I61692" s="4">
        <v>8.1171414804269789E-5</v>
      </c>
      <c r="J61692" s="13">
        <v>-9.4189474072054828</v>
      </c>
      <c r="K61692" s="4">
        <v>2.8658794283149235E-2</v>
      </c>
      <c r="L61692" s="7">
        <v>605042000</v>
      </c>
      <c r="M61692" s="7">
        <v>40205508732.999916</v>
      </c>
      <c r="N61692" s="12">
        <v>1.5048733844359816E-2</v>
      </c>
      <c r="O61692" s="4">
        <v>-7.5903972084182903E-16</v>
      </c>
      <c r="P61692" s="7">
        <v>312906545.93000001</v>
      </c>
      <c r="Q61692" s="7">
        <v>20792881923.901901</v>
      </c>
      <c r="R61692" t="s">
        <v>7</v>
      </c>
    </row>
    <row r="61693" spans="1:18" x14ac:dyDescent="0.25">
      <c r="A61693" s="1">
        <v>43417</v>
      </c>
      <c r="B61693" s="7">
        <v>43417</v>
      </c>
      <c r="C61693" s="4">
        <v>0.51666299999999998</v>
      </c>
      <c r="D61693" s="4">
        <v>0.52514499999999997</v>
      </c>
      <c r="E61693" s="4">
        <v>0.50551999999999997</v>
      </c>
      <c r="F61693" s="4">
        <v>0.51011200000000001</v>
      </c>
      <c r="G61693" s="4">
        <v>-0.67312496953090095</v>
      </c>
      <c r="H61693" s="4">
        <v>-1.363781385051188E-2</v>
      </c>
      <c r="I61693" s="4">
        <v>8.0212721460368684E-5</v>
      </c>
      <c r="J61693" s="13">
        <v>-9.4308284339705395</v>
      </c>
      <c r="K61693" s="4">
        <v>-1.181072605686153E-2</v>
      </c>
      <c r="L61693" s="7">
        <v>521675000</v>
      </c>
      <c r="M61693" s="7">
        <v>40205508733.000008</v>
      </c>
      <c r="N61693" s="12">
        <v>1.2975212015457422E-2</v>
      </c>
      <c r="O61693" s="4">
        <v>2.2771191625254889E-15</v>
      </c>
      <c r="P61693" s="7">
        <v>266112677.59999999</v>
      </c>
      <c r="Q61693" s="7">
        <v>20509312470.808102</v>
      </c>
      <c r="R61693" t="s">
        <v>7</v>
      </c>
    </row>
    <row r="61694" spans="1:18" x14ac:dyDescent="0.25">
      <c r="A61694" s="1">
        <v>43418</v>
      </c>
      <c r="B61694" s="7">
        <v>43418</v>
      </c>
      <c r="C61694" s="4">
        <v>0.50837200000000005</v>
      </c>
      <c r="D61694" s="4">
        <v>0.51064600000000004</v>
      </c>
      <c r="E61694" s="4">
        <v>0.430398</v>
      </c>
      <c r="F61694" s="4">
        <v>0.47437200000000002</v>
      </c>
      <c r="G61694" s="4">
        <v>-0.74576345496291185</v>
      </c>
      <c r="H61694" s="4">
        <v>-7.0063044978357678E-2</v>
      </c>
      <c r="I61694" s="4">
        <v>8.2666968727944444E-5</v>
      </c>
      <c r="J61694" s="13">
        <v>-9.4006904465070082</v>
      </c>
      <c r="K61694" s="4">
        <v>3.0596733571598717E-2</v>
      </c>
      <c r="L61694" s="7">
        <v>980604000</v>
      </c>
      <c r="M61694" s="7">
        <v>40271748947.000038</v>
      </c>
      <c r="N61694" s="12">
        <v>2.43496750362278E-2</v>
      </c>
      <c r="O61694" s="4">
        <v>1.6475407496998455E-3</v>
      </c>
      <c r="P61694" s="7">
        <v>465171080.68800002</v>
      </c>
      <c r="Q61694" s="7">
        <v>19103790091.486301</v>
      </c>
      <c r="R61694" t="s">
        <v>7</v>
      </c>
    </row>
    <row r="61695" spans="1:18" x14ac:dyDescent="0.25">
      <c r="A61695" s="1">
        <v>43419</v>
      </c>
      <c r="B61695" s="7">
        <v>43419</v>
      </c>
      <c r="C61695" s="4">
        <v>0.47237800000000002</v>
      </c>
      <c r="D61695" s="4">
        <v>0.48456500000000002</v>
      </c>
      <c r="E61695" s="4">
        <v>0.432724</v>
      </c>
      <c r="F61695" s="4">
        <v>0.48170800000000003</v>
      </c>
      <c r="G61695" s="4">
        <v>-0.73041715763666282</v>
      </c>
      <c r="H61695" s="4">
        <v>1.5464656429974806E-2</v>
      </c>
      <c r="I61695" s="4">
        <v>8.5287790610177368E-5</v>
      </c>
      <c r="J61695" s="13">
        <v>-9.3694792484103644</v>
      </c>
      <c r="K61695" s="4">
        <v>3.1703374667795103E-2</v>
      </c>
      <c r="L61695" s="7">
        <v>965997000</v>
      </c>
      <c r="M61695" s="7">
        <v>40271748947.000053</v>
      </c>
      <c r="N61695" s="12">
        <v>2.3986964193467433E-2</v>
      </c>
      <c r="O61695" s="4">
        <v>3.7889561445621476E-16</v>
      </c>
      <c r="P61695" s="7">
        <v>465328482.87600005</v>
      </c>
      <c r="Q61695" s="7">
        <v>19399223641.761501</v>
      </c>
      <c r="R61695" t="s">
        <v>7</v>
      </c>
    </row>
    <row r="61696" spans="1:18" x14ac:dyDescent="0.25">
      <c r="A61696" s="1">
        <v>43420</v>
      </c>
      <c r="B61696" s="7">
        <v>43420</v>
      </c>
      <c r="C61696" s="4">
        <v>0.47923199999999999</v>
      </c>
      <c r="D61696" s="4">
        <v>0.48508200000000001</v>
      </c>
      <c r="E61696" s="4">
        <v>0.46377099999999999</v>
      </c>
      <c r="F61696" s="4">
        <v>0.471609</v>
      </c>
      <c r="G61696" s="4">
        <v>-0.75160502653155215</v>
      </c>
      <c r="H61696" s="4">
        <v>-2.0964982935720446E-2</v>
      </c>
      <c r="I61696" s="4">
        <v>8.4585197872855597E-5</v>
      </c>
      <c r="J61696" s="13">
        <v>-9.3777512727023353</v>
      </c>
      <c r="K61696" s="4">
        <v>-8.2379052417138211E-3</v>
      </c>
      <c r="L61696" s="7">
        <v>593572000</v>
      </c>
      <c r="M61696" s="7">
        <v>40271748946.999947</v>
      </c>
      <c r="N61696" s="12">
        <v>1.4739166177788221E-2</v>
      </c>
      <c r="O61696" s="4">
        <v>-2.6522693011935025E-15</v>
      </c>
      <c r="P61696" s="7">
        <v>279933897.34799999</v>
      </c>
      <c r="Q61696" s="7">
        <v>18992519249.145699</v>
      </c>
      <c r="R61696" t="s">
        <v>7</v>
      </c>
    </row>
    <row r="61697" spans="1:18" x14ac:dyDescent="0.25">
      <c r="A61697" s="1">
        <v>43421</v>
      </c>
      <c r="B61697" s="7">
        <v>43421</v>
      </c>
      <c r="C61697" s="4">
        <v>0.47232299999999999</v>
      </c>
      <c r="D61697" s="4">
        <v>0.49673</v>
      </c>
      <c r="E61697" s="4">
        <v>0.46681299999999998</v>
      </c>
      <c r="F61697" s="4">
        <v>0.49165399999999998</v>
      </c>
      <c r="G61697" s="4">
        <v>-0.70998006192005536</v>
      </c>
      <c r="H61697" s="4">
        <v>4.2503429747947942E-2</v>
      </c>
      <c r="I61697" s="4">
        <v>8.8517246904667169E-5</v>
      </c>
      <c r="J61697" s="13">
        <v>-9.3323131446583591</v>
      </c>
      <c r="K61697" s="4">
        <v>4.6486254459344518E-2</v>
      </c>
      <c r="L61697" s="7">
        <v>607453000</v>
      </c>
      <c r="M61697" s="7">
        <v>40271748946.999924</v>
      </c>
      <c r="N61697" s="12">
        <v>1.5083849494578574E-2</v>
      </c>
      <c r="O61697" s="4">
        <v>-5.683434216843235E-16</v>
      </c>
      <c r="P61697" s="7">
        <v>298656697.26199996</v>
      </c>
      <c r="Q61697" s="7">
        <v>19799766456.7883</v>
      </c>
      <c r="R61697" t="s">
        <v>7</v>
      </c>
    </row>
    <row r="61698" spans="1:18" x14ac:dyDescent="0.25">
      <c r="A61698" s="1">
        <v>43422</v>
      </c>
      <c r="B61698" s="7">
        <v>43422</v>
      </c>
      <c r="C61698" s="4">
        <v>0.493419</v>
      </c>
      <c r="D61698" s="4">
        <v>0.52213299999999996</v>
      </c>
      <c r="E61698" s="4">
        <v>0.49032999999999999</v>
      </c>
      <c r="F61698" s="4">
        <v>0.51047299999999995</v>
      </c>
      <c r="G61698" s="4">
        <v>-0.67241753210029853</v>
      </c>
      <c r="H61698" s="4">
        <v>3.8276918320607534E-2</v>
      </c>
      <c r="I61698" s="4">
        <v>9.0774316533713637E-5</v>
      </c>
      <c r="J61698" s="13">
        <v>-9.3071341699269912</v>
      </c>
      <c r="K61698" s="4">
        <v>2.5498642445096895E-2</v>
      </c>
      <c r="L61698" s="7">
        <v>884280000</v>
      </c>
      <c r="M61698" s="7">
        <v>40271748946.999947</v>
      </c>
      <c r="N61698" s="12">
        <v>2.1957824607115175E-2</v>
      </c>
      <c r="O61698" s="4">
        <v>5.683434216843238E-16</v>
      </c>
      <c r="P61698" s="7">
        <v>451401064.43999994</v>
      </c>
      <c r="Q61698" s="7">
        <v>20557640500.221901</v>
      </c>
      <c r="R61698" t="s">
        <v>7</v>
      </c>
    </row>
    <row r="61699" spans="1:18" x14ac:dyDescent="0.25">
      <c r="A61699" s="1">
        <v>43423</v>
      </c>
      <c r="B61699" s="7">
        <v>43423</v>
      </c>
      <c r="C61699" s="4">
        <v>0.510127</v>
      </c>
      <c r="D61699" s="4">
        <v>0.510127</v>
      </c>
      <c r="E61699" s="4">
        <v>0.47230499999999997</v>
      </c>
      <c r="F61699" s="4">
        <v>0.47816599999999998</v>
      </c>
      <c r="G61699" s="4">
        <v>-0.73779732644381102</v>
      </c>
      <c r="H61699" s="4">
        <v>-6.3288361970172721E-2</v>
      </c>
      <c r="I61699" s="4">
        <v>9.8156005657406672E-5</v>
      </c>
      <c r="J61699" s="13">
        <v>-9.2289524505512759</v>
      </c>
      <c r="K61699" s="4">
        <v>8.1319137456148965E-2</v>
      </c>
      <c r="L61699" s="7">
        <v>1297340000</v>
      </c>
      <c r="M61699" s="7">
        <v>40327341704.000076</v>
      </c>
      <c r="N61699" s="12">
        <v>3.2170233523508361E-2</v>
      </c>
      <c r="O61699" s="4">
        <v>1.3804405930642129E-3</v>
      </c>
      <c r="P61699" s="7">
        <v>620343878.43999994</v>
      </c>
      <c r="Q61699" s="7">
        <v>19283163673.234901</v>
      </c>
      <c r="R61699" t="s">
        <v>7</v>
      </c>
    </row>
    <row r="61700" spans="1:18" x14ac:dyDescent="0.25">
      <c r="A61700" s="1">
        <v>43424</v>
      </c>
      <c r="B61700" s="7">
        <v>43424</v>
      </c>
      <c r="C61700" s="4">
        <v>0.48027900000000001</v>
      </c>
      <c r="D61700" s="4">
        <v>0.49651600000000001</v>
      </c>
      <c r="E61700" s="4">
        <v>0.42367199999999999</v>
      </c>
      <c r="F61700" s="4">
        <v>0.434726</v>
      </c>
      <c r="G61700" s="4">
        <v>-0.83303933141185982</v>
      </c>
      <c r="H61700" s="4">
        <v>-9.0847111672515357E-2</v>
      </c>
      <c r="I61700" s="4">
        <v>9.7650200926801552E-5</v>
      </c>
      <c r="J61700" s="13">
        <v>-9.2341188430215677</v>
      </c>
      <c r="K61700" s="4">
        <v>-5.1530696182822177E-3</v>
      </c>
      <c r="L61700" s="7">
        <v>1538310000</v>
      </c>
      <c r="M61700" s="7">
        <v>40327341703.999985</v>
      </c>
      <c r="N61700" s="12">
        <v>3.8145583988428829E-2</v>
      </c>
      <c r="O61700" s="4">
        <v>-2.270239755622644E-15</v>
      </c>
      <c r="P61700" s="7">
        <v>668743353.05999994</v>
      </c>
      <c r="Q61700" s="7">
        <v>17531343949.613098</v>
      </c>
      <c r="R61700" t="s">
        <v>7</v>
      </c>
    </row>
    <row r="61701" spans="1:18" x14ac:dyDescent="0.25">
      <c r="A61701" s="1">
        <v>43425</v>
      </c>
      <c r="B61701" s="7">
        <v>43425</v>
      </c>
      <c r="C61701" s="4">
        <v>0.43649199999999999</v>
      </c>
      <c r="D61701" s="4">
        <v>0.45614399999999999</v>
      </c>
      <c r="E61701" s="4">
        <v>0.41677999999999998</v>
      </c>
      <c r="F61701" s="4">
        <v>0.44765100000000002</v>
      </c>
      <c r="G61701" s="4">
        <v>-0.80374136801638496</v>
      </c>
      <c r="H61701" s="4">
        <v>2.9731371024507437E-2</v>
      </c>
      <c r="I61701" s="4">
        <v>9.7269548930178595E-5</v>
      </c>
      <c r="J61701" s="13">
        <v>-9.2380245783900836</v>
      </c>
      <c r="K61701" s="4">
        <v>-3.8981179046246274E-3</v>
      </c>
      <c r="L61701" s="7">
        <v>858303000</v>
      </c>
      <c r="M61701" s="7">
        <v>40327341703.999985</v>
      </c>
      <c r="N61701" s="12">
        <v>2.1283401378149026E-2</v>
      </c>
      <c r="O61701" s="4">
        <v>0</v>
      </c>
      <c r="P61701" s="7">
        <v>384220196.25300002</v>
      </c>
      <c r="Q61701" s="7">
        <v>18052574841.137299</v>
      </c>
      <c r="R61701" t="s">
        <v>7</v>
      </c>
    </row>
    <row r="61702" spans="1:18" x14ac:dyDescent="0.25">
      <c r="A61702" s="1">
        <v>43426</v>
      </c>
      <c r="B61702" s="7">
        <v>43426</v>
      </c>
      <c r="C61702" s="4">
        <v>0.44794800000000001</v>
      </c>
      <c r="D61702" s="4">
        <v>0.44820599999999999</v>
      </c>
      <c r="E61702" s="4">
        <v>0.42608000000000001</v>
      </c>
      <c r="F61702" s="4">
        <v>0.42608000000000001</v>
      </c>
      <c r="G61702" s="4">
        <v>-0.85312815691651489</v>
      </c>
      <c r="H61702" s="4">
        <v>-4.8187092176718037E-2</v>
      </c>
      <c r="I61702" s="4">
        <v>9.7591812988726383E-5</v>
      </c>
      <c r="J61702" s="13">
        <v>-9.2347169513758587</v>
      </c>
      <c r="K61702" s="4">
        <v>3.3131032485728264E-3</v>
      </c>
      <c r="L61702" s="7">
        <v>480044000</v>
      </c>
      <c r="M61702" s="7">
        <v>40327341703.999947</v>
      </c>
      <c r="N61702" s="12">
        <v>1.1903685681131466E-2</v>
      </c>
      <c r="O61702" s="4">
        <v>-9.459332315094372E-16</v>
      </c>
      <c r="P61702" s="7">
        <v>204537147.52000001</v>
      </c>
      <c r="Q61702" s="7">
        <v>17182673753.240299</v>
      </c>
      <c r="R61702" t="s">
        <v>7</v>
      </c>
    </row>
    <row r="61703" spans="1:18" x14ac:dyDescent="0.25">
      <c r="A61703" s="1">
        <v>43427</v>
      </c>
      <c r="B61703" s="7">
        <v>43427</v>
      </c>
      <c r="C61703" s="4">
        <v>0.425209</v>
      </c>
      <c r="D61703" s="4">
        <v>0.428205</v>
      </c>
      <c r="E61703" s="4">
        <v>0.39804600000000001</v>
      </c>
      <c r="F61703" s="4">
        <v>0.40742800000000001</v>
      </c>
      <c r="G61703" s="4">
        <v>-0.89789104902879147</v>
      </c>
      <c r="H61703" s="4">
        <v>-4.3775816748028544E-2</v>
      </c>
      <c r="I61703" s="4">
        <v>9.3723876322430308E-5</v>
      </c>
      <c r="J61703" s="13">
        <v>-9.2751575845053367</v>
      </c>
      <c r="K61703" s="4">
        <v>-3.9633823246452975E-2</v>
      </c>
      <c r="L61703" s="7">
        <v>774083000</v>
      </c>
      <c r="M61703" s="7">
        <v>40327341703.999969</v>
      </c>
      <c r="N61703" s="12">
        <v>1.9194991965543334E-2</v>
      </c>
      <c r="O61703" s="4">
        <v>5.6755993890566287E-16</v>
      </c>
      <c r="P61703" s="7">
        <v>315383088.52399999</v>
      </c>
      <c r="Q61703" s="7">
        <v>16430488175.7773</v>
      </c>
      <c r="R61703" t="s">
        <v>7</v>
      </c>
    </row>
    <row r="61704" spans="1:18" x14ac:dyDescent="0.25">
      <c r="A61704" s="1">
        <v>43428</v>
      </c>
      <c r="B61704" s="7">
        <v>43428</v>
      </c>
      <c r="C61704" s="4">
        <v>0.40784399999999998</v>
      </c>
      <c r="D61704" s="4">
        <v>0.41676200000000002</v>
      </c>
      <c r="E61704" s="4">
        <v>0.36735400000000001</v>
      </c>
      <c r="F61704" s="4">
        <v>0.375336</v>
      </c>
      <c r="G61704" s="4">
        <v>-0.97993365418011291</v>
      </c>
      <c r="H61704" s="4">
        <v>-7.8767291398725681E-2</v>
      </c>
      <c r="I61704" s="4">
        <v>9.6717137880209029E-5</v>
      </c>
      <c r="J61704" s="13">
        <v>-9.2437199439048356</v>
      </c>
      <c r="K61704" s="4">
        <v>3.1937022616107529E-2</v>
      </c>
      <c r="L61704" s="7">
        <v>626279000</v>
      </c>
      <c r="M61704" s="7">
        <v>40327341703.999886</v>
      </c>
      <c r="N61704" s="12">
        <v>1.5529885520271777E-2</v>
      </c>
      <c r="O61704" s="4">
        <v>-2.0810531093207628E-15</v>
      </c>
      <c r="P61704" s="7">
        <v>235065054.74399999</v>
      </c>
      <c r="Q61704" s="7">
        <v>15136303125.8125</v>
      </c>
      <c r="R61704" t="s">
        <v>7</v>
      </c>
    </row>
    <row r="61705" spans="1:18" x14ac:dyDescent="0.25">
      <c r="A61705" s="1">
        <v>43429</v>
      </c>
      <c r="B61705" s="7">
        <v>43429</v>
      </c>
      <c r="C61705" s="4">
        <v>0.37451099999999998</v>
      </c>
      <c r="D61705" s="4">
        <v>0.38633299999999998</v>
      </c>
      <c r="E61705" s="4">
        <v>0.32495299999999999</v>
      </c>
      <c r="F61705" s="4">
        <v>0.37455100000000002</v>
      </c>
      <c r="G61705" s="4">
        <v>-0.98202730372129787</v>
      </c>
      <c r="H61705" s="4">
        <v>-2.0914593857236721E-3</v>
      </c>
      <c r="I61705" s="4">
        <v>9.3404938191557553E-5</v>
      </c>
      <c r="J61705" s="13">
        <v>-9.2785663426971698</v>
      </c>
      <c r="K61705" s="4">
        <v>-3.4246254192859475E-2</v>
      </c>
      <c r="L61705" s="7">
        <v>1296590000</v>
      </c>
      <c r="M61705" s="7">
        <v>40327341703.999985</v>
      </c>
      <c r="N61705" s="12">
        <v>3.2151635719430374E-2</v>
      </c>
      <c r="O61705" s="4">
        <v>2.459426401924543E-15</v>
      </c>
      <c r="P61705" s="7">
        <v>485639081.09000003</v>
      </c>
      <c r="Q61705" s="7">
        <v>15104646162.5749</v>
      </c>
      <c r="R61705" t="s">
        <v>7</v>
      </c>
    </row>
    <row r="61706" spans="1:18" x14ac:dyDescent="0.25">
      <c r="A61706" s="1">
        <v>43430</v>
      </c>
      <c r="B61706" s="7">
        <v>43430</v>
      </c>
      <c r="C61706" s="4">
        <v>0.37555300000000003</v>
      </c>
      <c r="D61706" s="4">
        <v>0.38869599999999999</v>
      </c>
      <c r="E61706" s="4">
        <v>0.34201900000000002</v>
      </c>
      <c r="F61706" s="4">
        <v>0.35545100000000002</v>
      </c>
      <c r="G61706" s="4">
        <v>-1.0343678732753934</v>
      </c>
      <c r="H61706" s="4">
        <v>-5.0994390617032141E-2</v>
      </c>
      <c r="I61706" s="4">
        <v>9.4056303964139891E-5</v>
      </c>
      <c r="J61706" s="13">
        <v>-9.2716169766682821</v>
      </c>
      <c r="K61706" s="4">
        <v>6.9735689053880522E-3</v>
      </c>
      <c r="L61706" s="7">
        <v>1032000000</v>
      </c>
      <c r="M61706" s="7">
        <v>40327341703.999985</v>
      </c>
      <c r="N61706" s="12">
        <v>2.5590578411411581E-2</v>
      </c>
      <c r="O61706" s="4">
        <v>0</v>
      </c>
      <c r="P61706" s="7">
        <v>366825432</v>
      </c>
      <c r="Q61706" s="7">
        <v>14334393936.0285</v>
      </c>
      <c r="R61706" t="s">
        <v>7</v>
      </c>
    </row>
    <row r="61707" spans="1:18" x14ac:dyDescent="0.25">
      <c r="A61707" s="1">
        <v>43431</v>
      </c>
      <c r="B61707" s="7">
        <v>43431</v>
      </c>
      <c r="C61707" s="4">
        <v>0.35397699999999999</v>
      </c>
      <c r="D61707" s="4">
        <v>0.367645</v>
      </c>
      <c r="E61707" s="4">
        <v>0.34299099999999999</v>
      </c>
      <c r="F61707" s="4">
        <v>0.36016300000000001</v>
      </c>
      <c r="G61707" s="4">
        <v>-1.0211985722271311</v>
      </c>
      <c r="H61707" s="4">
        <v>1.3256398209598492E-2</v>
      </c>
      <c r="I61707" s="4">
        <v>9.4265740488703713E-5</v>
      </c>
      <c r="J61707" s="13">
        <v>-9.2693927377427059</v>
      </c>
      <c r="K61707" s="4">
        <v>2.226714379970446E-3</v>
      </c>
      <c r="L61707" s="7">
        <v>600169000</v>
      </c>
      <c r="M61707" s="7">
        <v>40327341704.00013</v>
      </c>
      <c r="N61707" s="12">
        <v>1.4882433967634131E-2</v>
      </c>
      <c r="O61707" s="4">
        <v>3.5945462797358616E-15</v>
      </c>
      <c r="P61707" s="7">
        <v>216158667.54700002</v>
      </c>
      <c r="Q61707" s="7">
        <v>14524416370.1378</v>
      </c>
      <c r="R61707" t="s">
        <v>7</v>
      </c>
    </row>
    <row r="61708" spans="1:18" x14ac:dyDescent="0.25">
      <c r="A61708" s="1">
        <v>43432</v>
      </c>
      <c r="B61708" s="7">
        <v>43432</v>
      </c>
      <c r="C61708" s="4">
        <v>0.36031299999999999</v>
      </c>
      <c r="D61708" s="4">
        <v>0.40158300000000002</v>
      </c>
      <c r="E61708" s="4">
        <v>0.36031299999999999</v>
      </c>
      <c r="F61708" s="4">
        <v>0.39055699999999999</v>
      </c>
      <c r="G61708" s="4">
        <v>-0.94018135364515298</v>
      </c>
      <c r="H61708" s="4">
        <v>8.4389568056685377E-2</v>
      </c>
      <c r="I61708" s="4">
        <v>9.1735605131746458E-5</v>
      </c>
      <c r="J61708" s="13">
        <v>-9.2965999756355195</v>
      </c>
      <c r="K61708" s="4">
        <v>-2.6840454908010326E-2</v>
      </c>
      <c r="L61708" s="7">
        <v>774818000</v>
      </c>
      <c r="M61708" s="7">
        <v>40327341703.999924</v>
      </c>
      <c r="N61708" s="12">
        <v>1.9213217813539855E-2</v>
      </c>
      <c r="O61708" s="4">
        <v>-5.1080394501509424E-15</v>
      </c>
      <c r="P61708" s="7">
        <v>302610593.62599999</v>
      </c>
      <c r="Q61708" s="7">
        <v>15750125593.889099</v>
      </c>
      <c r="R61708" t="s">
        <v>7</v>
      </c>
    </row>
    <row r="61709" spans="1:18" x14ac:dyDescent="0.25">
      <c r="A61709" s="1">
        <v>43433</v>
      </c>
      <c r="B61709" s="7">
        <v>43433</v>
      </c>
      <c r="C61709" s="4">
        <v>0.39186215400000002</v>
      </c>
      <c r="D61709" s="4">
        <v>0.3924651146</v>
      </c>
      <c r="E61709" s="4">
        <v>0.37378880279999999</v>
      </c>
      <c r="F61709" s="4">
        <v>0.37956231639999999</v>
      </c>
      <c r="G61709" s="4">
        <v>-0.96873648903926324</v>
      </c>
      <c r="H61709" s="4">
        <v>-2.815129059266637E-2</v>
      </c>
      <c r="I61709" s="4">
        <v>8.8706692415937698E-5</v>
      </c>
      <c r="J61709" s="13">
        <v>-9.3301752214843781</v>
      </c>
      <c r="K61709" s="4">
        <v>-3.3017852898651237E-2</v>
      </c>
      <c r="L61709" s="7">
        <v>629900577.11738896</v>
      </c>
      <c r="M61709" s="7">
        <v>40327341700.49395</v>
      </c>
      <c r="N61709" s="12">
        <v>1.561969003054009E-2</v>
      </c>
      <c r="O61709" s="4">
        <v>-8.6937885508337977E-11</v>
      </c>
      <c r="P61709" s="7">
        <v>239086522.15237299</v>
      </c>
      <c r="Q61709" s="7">
        <v>15306739230.0938</v>
      </c>
      <c r="R61709" t="s">
        <v>7</v>
      </c>
    </row>
    <row r="61710" spans="1:18" x14ac:dyDescent="0.25">
      <c r="A61710" s="1">
        <v>43434</v>
      </c>
      <c r="B61710" s="7">
        <v>43434</v>
      </c>
      <c r="C61710" s="4">
        <v>0.38053848410000002</v>
      </c>
      <c r="D61710" s="4">
        <v>0.3810192698</v>
      </c>
      <c r="E61710" s="4">
        <v>0.35520463349999998</v>
      </c>
      <c r="F61710" s="4">
        <v>0.36245486300000002</v>
      </c>
      <c r="G61710" s="4">
        <v>-1.0148553283022199</v>
      </c>
      <c r="H61710" s="4">
        <v>-4.5071527548512909E-2</v>
      </c>
      <c r="I61710" s="4">
        <v>9.0224207535247893E-5</v>
      </c>
      <c r="J61710" s="13">
        <v>-9.3132127906798914</v>
      </c>
      <c r="K61710" s="4">
        <v>1.7107109711572879E-2</v>
      </c>
      <c r="L61710" s="7">
        <v>512041152.343153</v>
      </c>
      <c r="M61710" s="7">
        <v>40327341703.554962</v>
      </c>
      <c r="N61710" s="12">
        <v>1.269712137505E-2</v>
      </c>
      <c r="O61710" s="4">
        <v>7.5904141929318222E-11</v>
      </c>
      <c r="P61710" s="7">
        <v>185591805.72289965</v>
      </c>
      <c r="Q61710" s="7">
        <v>14616841112.3162</v>
      </c>
      <c r="R61710" t="s">
        <v>7</v>
      </c>
    </row>
    <row r="61711" spans="1:18" x14ac:dyDescent="0.25">
      <c r="A61711" s="1">
        <v>43435</v>
      </c>
      <c r="B61711" s="7">
        <v>43435</v>
      </c>
      <c r="C61711" s="4">
        <v>0.36255651039999998</v>
      </c>
      <c r="D61711" s="4">
        <v>0.37705632309999998</v>
      </c>
      <c r="E61711" s="4">
        <v>0.35708339150000001</v>
      </c>
      <c r="F61711" s="4">
        <v>0.37290554120000002</v>
      </c>
      <c r="G61711" s="4">
        <v>-0.9864301321598451</v>
      </c>
      <c r="H61711" s="4">
        <v>2.883304727518584E-2</v>
      </c>
      <c r="I61711" s="4">
        <v>8.8477952077136896E-5</v>
      </c>
      <c r="J61711" s="13">
        <v>-9.3327571660600928</v>
      </c>
      <c r="K61711" s="4">
        <v>-1.9354622288356344E-2</v>
      </c>
      <c r="L61711" s="7">
        <v>397266565.67538702</v>
      </c>
      <c r="M61711" s="7">
        <v>40327341706.054802</v>
      </c>
      <c r="N61711" s="12">
        <v>9.8510476730912545E-3</v>
      </c>
      <c r="O61711" s="4">
        <v>6.1988707341314205E-11</v>
      </c>
      <c r="P61711" s="7">
        <v>148142903.67384556</v>
      </c>
      <c r="Q61711" s="7">
        <v>15038289184.053699</v>
      </c>
      <c r="R61711" t="s">
        <v>7</v>
      </c>
    </row>
    <row r="61712" spans="1:18" x14ac:dyDescent="0.25">
      <c r="A61712" s="1">
        <v>43436</v>
      </c>
      <c r="B61712" s="7">
        <v>43436</v>
      </c>
      <c r="C61712" s="4">
        <v>0.37216240550000002</v>
      </c>
      <c r="D61712" s="4">
        <v>0.37839246970000001</v>
      </c>
      <c r="E61712" s="4">
        <v>0.36573164149999998</v>
      </c>
      <c r="F61712" s="4">
        <v>0.36762722840000001</v>
      </c>
      <c r="G61712" s="4">
        <v>-1.0006858205146527</v>
      </c>
      <c r="H61712" s="4">
        <v>-1.4154557164837371E-2</v>
      </c>
      <c r="I61712" s="4">
        <v>8.880146291939671E-5</v>
      </c>
      <c r="J61712" s="13">
        <v>-9.3291074337843192</v>
      </c>
      <c r="K61712" s="4">
        <v>3.6564006587513475E-3</v>
      </c>
      <c r="L61712" s="7">
        <v>335732170.18760401</v>
      </c>
      <c r="M61712" s="7">
        <v>40327341699.173225</v>
      </c>
      <c r="N61712" s="12">
        <v>8.3251748327980435E-3</v>
      </c>
      <c r="O61712" s="4">
        <v>-1.706429495959742E-10</v>
      </c>
      <c r="P61712" s="7">
        <v>123424287.21078597</v>
      </c>
      <c r="Q61712" s="7">
        <v>14825428857.6068</v>
      </c>
      <c r="R61712" t="s">
        <v>7</v>
      </c>
    </row>
    <row r="61713" spans="1:18" x14ac:dyDescent="0.25">
      <c r="A61713" s="1">
        <v>43437</v>
      </c>
      <c r="B61713" s="7">
        <v>43437</v>
      </c>
      <c r="C61713" s="4">
        <v>0.36859831009999999</v>
      </c>
      <c r="D61713" s="4">
        <v>0.36859831009999999</v>
      </c>
      <c r="E61713" s="4">
        <v>0.34697461489999998</v>
      </c>
      <c r="F61713" s="4">
        <v>0.34875439279999998</v>
      </c>
      <c r="G61713" s="4">
        <v>-1.0533873500835949</v>
      </c>
      <c r="H61713" s="4">
        <v>-5.1336881879340213E-2</v>
      </c>
      <c r="I61713" s="4">
        <v>8.9558980203270261E-5</v>
      </c>
      <c r="J61713" s="13">
        <v>-9.3206131530418475</v>
      </c>
      <c r="K61713" s="4">
        <v>8.5304595101224293E-3</v>
      </c>
      <c r="L61713" s="7">
        <v>392651602.63664901</v>
      </c>
      <c r="M61713" s="7">
        <v>40327341702.843781</v>
      </c>
      <c r="N61713" s="12">
        <v>9.7366101026430969E-3</v>
      </c>
      <c r="O61713" s="4">
        <v>9.1019019853256184E-11</v>
      </c>
      <c r="P61713" s="7">
        <v>136938971.25949138</v>
      </c>
      <c r="Q61713" s="7">
        <v>14064337568.8134</v>
      </c>
      <c r="R61713" t="s">
        <v>7</v>
      </c>
    </row>
    <row r="61714" spans="1:18" x14ac:dyDescent="0.25">
      <c r="A61714" s="1">
        <v>43438</v>
      </c>
      <c r="B61714" s="7">
        <v>43438</v>
      </c>
      <c r="C61714" s="4">
        <v>0.34853396590000002</v>
      </c>
      <c r="D61714" s="4">
        <v>0.36143104110000002</v>
      </c>
      <c r="E61714" s="4">
        <v>0.3425276578</v>
      </c>
      <c r="F61714" s="4">
        <v>0.35223131000000002</v>
      </c>
      <c r="G61714" s="4">
        <v>-1.0434671885180473</v>
      </c>
      <c r="H61714" s="4">
        <v>9.9695294791424926E-3</v>
      </c>
      <c r="I61714" s="4">
        <v>8.9017123429255469E-5</v>
      </c>
      <c r="J61714" s="13">
        <v>-9.3266818086567493</v>
      </c>
      <c r="K61714" s="4">
        <v>-6.0502785179660469E-3</v>
      </c>
      <c r="L61714" s="7">
        <v>445334425.08162498</v>
      </c>
      <c r="M61714" s="7">
        <v>40327341708.236267</v>
      </c>
      <c r="N61714" s="12">
        <v>1.1042989848018471E-2</v>
      </c>
      <c r="O61714" s="4">
        <v>1.3371787835659302E-10</v>
      </c>
      <c r="P61714" s="7">
        <v>156860727.93459764</v>
      </c>
      <c r="Q61714" s="7">
        <v>14204552398.7097</v>
      </c>
      <c r="R61714" t="s">
        <v>7</v>
      </c>
    </row>
    <row r="61715" spans="1:18" x14ac:dyDescent="0.25">
      <c r="A61715" s="1">
        <v>43439</v>
      </c>
      <c r="B61715" s="7">
        <v>43439</v>
      </c>
      <c r="C61715" s="4">
        <v>0.35235319069999999</v>
      </c>
      <c r="D61715" s="4">
        <v>0.35330871180000001</v>
      </c>
      <c r="E61715" s="4">
        <v>0.33824200059999998</v>
      </c>
      <c r="F61715" s="4">
        <v>0.33824200059999998</v>
      </c>
      <c r="G61715" s="4">
        <v>-1.0839936615826569</v>
      </c>
      <c r="H61715" s="4">
        <v>-3.97162574786439E-2</v>
      </c>
      <c r="I61715" s="4">
        <v>9.0101882453483113E-5</v>
      </c>
      <c r="J61715" s="13">
        <v>-9.3145695006327962</v>
      </c>
      <c r="K61715" s="4">
        <v>1.2185959087857226E-2</v>
      </c>
      <c r="L61715" s="7">
        <v>400526135.08147502</v>
      </c>
      <c r="M61715" s="7">
        <v>40327341702.569153</v>
      </c>
      <c r="N61715" s="12">
        <v>9.9318754515366064E-3</v>
      </c>
      <c r="O61715" s="4">
        <v>-1.4052784085827991E-10</v>
      </c>
      <c r="P61715" s="7">
        <v>135474761.22254395</v>
      </c>
      <c r="Q61715" s="7">
        <v>13640400736.3568</v>
      </c>
      <c r="R61715" t="s">
        <v>7</v>
      </c>
    </row>
    <row r="61716" spans="1:18" x14ac:dyDescent="0.25">
      <c r="A61716" s="1">
        <v>43440</v>
      </c>
      <c r="B61716" s="7">
        <v>43440</v>
      </c>
      <c r="C61716" s="4">
        <v>0.3370827663</v>
      </c>
      <c r="D61716" s="4">
        <v>0.34249459119999998</v>
      </c>
      <c r="E61716" s="4">
        <v>0.310359738</v>
      </c>
      <c r="F61716" s="4">
        <v>0.31093640020000002</v>
      </c>
      <c r="G61716" s="4">
        <v>-1.1681668886807066</v>
      </c>
      <c r="H61716" s="4">
        <v>-8.0728000519046023E-2</v>
      </c>
      <c r="I61716" s="4">
        <v>8.8306565554403471E-5</v>
      </c>
      <c r="J61716" s="13">
        <v>-9.3346960980290561</v>
      </c>
      <c r="K61716" s="4">
        <v>-1.9925409438659735E-2</v>
      </c>
      <c r="L61716" s="7">
        <v>517551018.20551997</v>
      </c>
      <c r="M61716" s="7">
        <v>40327341699.460503</v>
      </c>
      <c r="N61716" s="12">
        <v>1.2833749917427455E-2</v>
      </c>
      <c r="O61716" s="4">
        <v>-7.7085423344963179E-11</v>
      </c>
      <c r="P61716" s="7">
        <v>160925450.52066904</v>
      </c>
      <c r="Q61716" s="7">
        <v>12539238457.6656</v>
      </c>
      <c r="R61716" t="s">
        <v>7</v>
      </c>
    </row>
    <row r="61717" spans="1:18" x14ac:dyDescent="0.25">
      <c r="A61717" s="1">
        <v>43441</v>
      </c>
      <c r="B61717" s="7">
        <v>43441</v>
      </c>
      <c r="C61717" s="4">
        <v>0.31083724429999998</v>
      </c>
      <c r="D61717" s="4">
        <v>0.3110593304</v>
      </c>
      <c r="E61717" s="4">
        <v>0.29135106370000002</v>
      </c>
      <c r="F61717" s="4">
        <v>0.30199745880000001</v>
      </c>
      <c r="G61717" s="4">
        <v>-1.1973366762122064</v>
      </c>
      <c r="H61717" s="4">
        <v>-2.8748455935845144E-2</v>
      </c>
      <c r="I61717" s="4">
        <v>8.8304972023782563E-5</v>
      </c>
      <c r="J61717" s="13">
        <v>-9.3347141436295047</v>
      </c>
      <c r="K61717" s="4">
        <v>-1.8045437628595787E-5</v>
      </c>
      <c r="L61717" s="7">
        <v>667331346.54888296</v>
      </c>
      <c r="M61717" s="7">
        <v>40926963308.93</v>
      </c>
      <c r="N61717" s="12">
        <v>1.6305420500212768E-2</v>
      </c>
      <c r="O61717" s="4">
        <v>1.4868860286853953E-2</v>
      </c>
      <c r="P61717" s="7">
        <v>201532370.83534482</v>
      </c>
      <c r="Q61717" s="7">
        <v>12359838915.697701</v>
      </c>
      <c r="R61717" t="s">
        <v>7</v>
      </c>
    </row>
    <row r="61718" spans="1:18" x14ac:dyDescent="0.25">
      <c r="A61718" s="1">
        <v>43442</v>
      </c>
      <c r="B61718" s="7">
        <v>43442</v>
      </c>
      <c r="C61718" s="4">
        <v>0.30244016019999997</v>
      </c>
      <c r="D61718" s="4">
        <v>0.31818524619999999</v>
      </c>
      <c r="E61718" s="4">
        <v>0.29723179869999999</v>
      </c>
      <c r="F61718" s="4">
        <v>0.30726920429999999</v>
      </c>
      <c r="G61718" s="4">
        <v>-1.1800310286650282</v>
      </c>
      <c r="H61718" s="4">
        <v>1.7456257814047475E-2</v>
      </c>
      <c r="I61718" s="4">
        <v>8.8394437334450671E-5</v>
      </c>
      <c r="J61718" s="13">
        <v>-9.3337015163814794</v>
      </c>
      <c r="K61718" s="4">
        <v>1.0131401281007445E-3</v>
      </c>
      <c r="L61718" s="7">
        <v>463529471.22804201</v>
      </c>
      <c r="M61718" s="7">
        <v>40926963311.526695</v>
      </c>
      <c r="N61718" s="12">
        <v>1.1325772393611556E-2</v>
      </c>
      <c r="O61718" s="4">
        <v>6.3447046551887239E-11</v>
      </c>
      <c r="P61718" s="7">
        <v>142428331.7938402</v>
      </c>
      <c r="Q61718" s="7">
        <v>12575595451.1481</v>
      </c>
      <c r="R61718" t="s">
        <v>7</v>
      </c>
    </row>
    <row r="61719" spans="1:18" x14ac:dyDescent="0.25">
      <c r="A61719" s="1">
        <v>43443</v>
      </c>
      <c r="B61719" s="7">
        <v>43443</v>
      </c>
      <c r="C61719" s="4">
        <v>0.30645097980000002</v>
      </c>
      <c r="D61719" s="4">
        <v>0.3201443343</v>
      </c>
      <c r="E61719" s="4">
        <v>0.30466611729999998</v>
      </c>
      <c r="F61719" s="4">
        <v>0.31337005210000002</v>
      </c>
      <c r="G61719" s="4">
        <v>-1.1603705116989305</v>
      </c>
      <c r="H61719" s="4">
        <v>1.985505776245482E-2</v>
      </c>
      <c r="I61719" s="4">
        <v>8.6704410519288704E-5</v>
      </c>
      <c r="J61719" s="13">
        <v>-9.3530058044302731</v>
      </c>
      <c r="K61719" s="4">
        <v>-1.9119153491158655E-2</v>
      </c>
      <c r="L61719" s="7">
        <v>430122746.73745197</v>
      </c>
      <c r="M61719" s="7">
        <v>40926963306.697868</v>
      </c>
      <c r="N61719" s="12">
        <v>1.050952017901266E-2</v>
      </c>
      <c r="O61719" s="4">
        <v>-1.1798644496394584E-10</v>
      </c>
      <c r="P61719" s="7">
        <v>134787587.55451044</v>
      </c>
      <c r="Q61719" s="7">
        <v>12825284623.714701</v>
      </c>
      <c r="R61719" t="s">
        <v>7</v>
      </c>
    </row>
    <row r="61720" spans="1:18" x14ac:dyDescent="0.25">
      <c r="A61720" s="1">
        <v>43444</v>
      </c>
      <c r="B61720" s="7">
        <v>43444</v>
      </c>
      <c r="C61720" s="4">
        <v>0.31348531619999997</v>
      </c>
      <c r="D61720" s="4">
        <v>0.31621015600000002</v>
      </c>
      <c r="E61720" s="4">
        <v>0.30059969399999997</v>
      </c>
      <c r="F61720" s="4">
        <v>0.30376572029999999</v>
      </c>
      <c r="G61720" s="4">
        <v>-1.1914985315925006</v>
      </c>
      <c r="H61720" s="4">
        <v>-3.0648531139584385E-2</v>
      </c>
      <c r="I61720" s="4">
        <v>8.6724394478602566E-5</v>
      </c>
      <c r="J61720" s="13">
        <v>-9.3527753472187101</v>
      </c>
      <c r="K61720" s="4">
        <v>2.304837688668328E-4</v>
      </c>
      <c r="L61720" s="7">
        <v>386627710.61353099</v>
      </c>
      <c r="M61720" s="7">
        <v>40926963308.90731</v>
      </c>
      <c r="N61720" s="12">
        <v>9.446772478460078E-3</v>
      </c>
      <c r="O61720" s="4">
        <v>5.3985000600088271E-11</v>
      </c>
      <c r="P61720" s="7">
        <v>117444245.0024592</v>
      </c>
      <c r="Q61720" s="7">
        <v>12432208489.221901</v>
      </c>
      <c r="R61720" t="s">
        <v>7</v>
      </c>
    </row>
    <row r="61721" spans="1:18" x14ac:dyDescent="0.25">
      <c r="A61721" s="1">
        <v>43445</v>
      </c>
      <c r="B61721" s="7">
        <v>43445</v>
      </c>
      <c r="C61721" s="4">
        <v>0.30310003340000002</v>
      </c>
      <c r="D61721" s="4">
        <v>0.31034324210000003</v>
      </c>
      <c r="E61721" s="4">
        <v>0.2980951114</v>
      </c>
      <c r="F61721" s="4">
        <v>0.30134527700000002</v>
      </c>
      <c r="G61721" s="4">
        <v>-1.1994985719816111</v>
      </c>
      <c r="H61721" s="4">
        <v>-7.9681252302252082E-3</v>
      </c>
      <c r="I61721" s="4">
        <v>8.799460560067498E-5</v>
      </c>
      <c r="J61721" s="13">
        <v>-9.3382350453573189</v>
      </c>
      <c r="K61721" s="4">
        <v>1.4646526271057579E-2</v>
      </c>
      <c r="L61721" s="7">
        <v>394872460.50298297</v>
      </c>
      <c r="M61721" s="7">
        <v>40926963299.159981</v>
      </c>
      <c r="N61721" s="12">
        <v>9.6482228015946567E-3</v>
      </c>
      <c r="O61721" s="4">
        <v>-2.3816401032110444E-10</v>
      </c>
      <c r="P61721" s="7">
        <v>118992950.98994297</v>
      </c>
      <c r="Q61721" s="7">
        <v>12333147092.1542</v>
      </c>
      <c r="R61721" t="s">
        <v>7</v>
      </c>
    </row>
    <row r="61722" spans="1:18" x14ac:dyDescent="0.25">
      <c r="A61722" s="1">
        <v>43446</v>
      </c>
      <c r="B61722" s="7">
        <v>43446</v>
      </c>
      <c r="C61722" s="4">
        <v>0.3006709293</v>
      </c>
      <c r="D61722" s="4">
        <v>0.31114952010000002</v>
      </c>
      <c r="E61722" s="4">
        <v>0.3006709293</v>
      </c>
      <c r="F61722" s="4">
        <v>0.3073231636</v>
      </c>
      <c r="G61722" s="4">
        <v>-1.1798554348797587</v>
      </c>
      <c r="H61722" s="4">
        <v>1.983733297402893E-2</v>
      </c>
      <c r="I61722" s="4">
        <v>8.8135233054087444E-5</v>
      </c>
      <c r="J61722" s="13">
        <v>-9.3366381838105248</v>
      </c>
      <c r="K61722" s="4">
        <v>1.598137209122124E-3</v>
      </c>
      <c r="L61722" s="7">
        <v>370325300.47648698</v>
      </c>
      <c r="M61722" s="7">
        <v>40926963309.527763</v>
      </c>
      <c r="N61722" s="12">
        <v>9.0484431418901678E-3</v>
      </c>
      <c r="O61722" s="4">
        <v>2.5332401324254209E-10</v>
      </c>
      <c r="P61722" s="7">
        <v>113809542.90355457</v>
      </c>
      <c r="Q61722" s="7">
        <v>12577803840.825199</v>
      </c>
      <c r="R61722" t="s">
        <v>7</v>
      </c>
    </row>
    <row r="61723" spans="1:18" x14ac:dyDescent="0.25">
      <c r="A61723" s="1">
        <v>43447</v>
      </c>
      <c r="B61723" s="7">
        <v>43447</v>
      </c>
      <c r="C61723" s="4">
        <v>0.30766019519999999</v>
      </c>
      <c r="D61723" s="4">
        <v>0.30779957660000001</v>
      </c>
      <c r="E61723" s="4">
        <v>0.29811789480000001</v>
      </c>
      <c r="F61723" s="4">
        <v>0.30002587780000001</v>
      </c>
      <c r="G61723" s="4">
        <v>-1.203886548712725</v>
      </c>
      <c r="H61723" s="4">
        <v>-2.3744665760039693E-2</v>
      </c>
      <c r="I61723" s="4">
        <v>9.054167152248104E-5</v>
      </c>
      <c r="J61723" s="13">
        <v>-9.3097003544250754</v>
      </c>
      <c r="K61723" s="4">
        <v>2.7303932661263807E-2</v>
      </c>
      <c r="L61723" s="7">
        <v>303413882.80496001</v>
      </c>
      <c r="M61723" s="7">
        <v>40926963310.456482</v>
      </c>
      <c r="N61723" s="12">
        <v>7.4135449655371921E-3</v>
      </c>
      <c r="O61723" s="4">
        <v>2.2692095669808133E-11</v>
      </c>
      <c r="P61723" s="7">
        <v>91032016.525264457</v>
      </c>
      <c r="Q61723" s="7">
        <v>12279148092.9081</v>
      </c>
      <c r="R61723" t="s">
        <v>7</v>
      </c>
    </row>
    <row r="61724" spans="1:18" x14ac:dyDescent="0.25">
      <c r="A61724" s="1">
        <v>43448</v>
      </c>
      <c r="B61724" s="7">
        <v>43448</v>
      </c>
      <c r="C61724" s="4">
        <v>0.29997168140000002</v>
      </c>
      <c r="D61724" s="4">
        <v>0.3001496904</v>
      </c>
      <c r="E61724" s="4">
        <v>0.28511197719999998</v>
      </c>
      <c r="F61724" s="4">
        <v>0.28879041859999999</v>
      </c>
      <c r="G61724" s="4">
        <v>-1.242054049106619</v>
      </c>
      <c r="H61724" s="4">
        <v>-3.7448300401239656E-2</v>
      </c>
      <c r="I61724" s="4">
        <v>8.9064541462865226E-5</v>
      </c>
      <c r="J61724" s="13">
        <v>-9.3261492660756904</v>
      </c>
      <c r="K61724" s="4">
        <v>-1.631436701772233E-2</v>
      </c>
      <c r="L61724" s="7">
        <v>320266796.63190502</v>
      </c>
      <c r="M61724" s="7">
        <v>40926963309.818413</v>
      </c>
      <c r="N61724" s="12">
        <v>7.8253251825080496E-3</v>
      </c>
      <c r="O61724" s="4">
        <v>-1.5590434794584678E-11</v>
      </c>
      <c r="P61724" s="7">
        <v>92489982.263008922</v>
      </c>
      <c r="Q61724" s="7">
        <v>11819314866.2693</v>
      </c>
      <c r="R61724" t="s">
        <v>7</v>
      </c>
    </row>
    <row r="61725" spans="1:18" x14ac:dyDescent="0.25">
      <c r="A61725" s="1">
        <v>43449</v>
      </c>
      <c r="B61725" s="7">
        <v>43449</v>
      </c>
      <c r="C61725" s="4">
        <v>0.28869875099999998</v>
      </c>
      <c r="D61725" s="4">
        <v>0.29137200099999999</v>
      </c>
      <c r="E61725" s="4">
        <v>0.28252306770000002</v>
      </c>
      <c r="F61725" s="4">
        <v>0.28588314269999998</v>
      </c>
      <c r="G61725" s="4">
        <v>-1.2521721436167654</v>
      </c>
      <c r="H61725" s="4">
        <v>-1.006707879746813E-2</v>
      </c>
      <c r="I61725" s="4">
        <v>8.8323816843249061E-5</v>
      </c>
      <c r="J61725" s="13">
        <v>-9.3345007602998802</v>
      </c>
      <c r="K61725" s="4">
        <v>-8.3167173765218809E-3</v>
      </c>
      <c r="L61725" s="7">
        <v>277696889.73668098</v>
      </c>
      <c r="M61725" s="7">
        <v>40926963310.296997</v>
      </c>
      <c r="N61725" s="12">
        <v>6.7851818770735426E-3</v>
      </c>
      <c r="O61725" s="4">
        <v>1.1693618359316888E-11</v>
      </c>
      <c r="P61725" s="7">
        <v>79388859.555937737</v>
      </c>
      <c r="Q61725" s="7">
        <v>11700328892.3153</v>
      </c>
      <c r="R61725" t="s">
        <v>7</v>
      </c>
    </row>
    <row r="61726" spans="1:18" x14ac:dyDescent="0.25">
      <c r="A61726" s="1">
        <v>43450</v>
      </c>
      <c r="B61726" s="7">
        <v>43450</v>
      </c>
      <c r="C61726" s="4">
        <v>0.28591081200000001</v>
      </c>
      <c r="D61726" s="4">
        <v>0.29416896739999998</v>
      </c>
      <c r="E61726" s="4">
        <v>0.28588981209999997</v>
      </c>
      <c r="F61726" s="4">
        <v>0.2879287828</v>
      </c>
      <c r="G61726" s="4">
        <v>-1.2450421113698569</v>
      </c>
      <c r="H61726" s="4">
        <v>7.1555114466706317E-3</v>
      </c>
      <c r="I61726" s="4">
        <v>8.8516148663676846E-5</v>
      </c>
      <c r="J61726" s="13">
        <v>-9.3323255518201478</v>
      </c>
      <c r="K61726" s="4">
        <v>2.1775759619754816E-3</v>
      </c>
      <c r="L61726" s="7">
        <v>316135928.14593297</v>
      </c>
      <c r="M61726" s="7">
        <v>40926963306.705582</v>
      </c>
      <c r="N61726" s="12">
        <v>7.7243924934478694E-3</v>
      </c>
      <c r="O61726" s="4">
        <v>-8.7751817256616671E-11</v>
      </c>
      <c r="P61726" s="7">
        <v>91024632.990406737</v>
      </c>
      <c r="Q61726" s="7">
        <v>11784050728.6</v>
      </c>
      <c r="R61726" t="s">
        <v>7</v>
      </c>
    </row>
    <row r="61727" spans="1:18" x14ac:dyDescent="0.25">
      <c r="A61727" s="1">
        <v>43451</v>
      </c>
      <c r="B61727" s="7">
        <v>43451</v>
      </c>
      <c r="C61727" s="4">
        <v>0.2881013811</v>
      </c>
      <c r="D61727" s="4">
        <v>0.33650084829999999</v>
      </c>
      <c r="E61727" s="4">
        <v>0.28694194969999998</v>
      </c>
      <c r="F61727" s="4">
        <v>0.32845299150000001</v>
      </c>
      <c r="G61727" s="4">
        <v>-1.1133615517539401</v>
      </c>
      <c r="H61727" s="4">
        <v>0.14074386140182721</v>
      </c>
      <c r="I61727" s="4">
        <v>9.2629869912544177E-5</v>
      </c>
      <c r="J61727" s="13">
        <v>-9.286898899076478</v>
      </c>
      <c r="K61727" s="4">
        <v>4.6474245784209348E-2</v>
      </c>
      <c r="L61727" s="7">
        <v>639336584.69038498</v>
      </c>
      <c r="M61727" s="7">
        <v>40762365546.730301</v>
      </c>
      <c r="N61727" s="12">
        <v>1.5684481901754314E-2</v>
      </c>
      <c r="O61727" s="4">
        <v>-4.0217437766342321E-3</v>
      </c>
      <c r="P61727" s="7">
        <v>209992013.81695005</v>
      </c>
      <c r="Q61727" s="7">
        <v>13388520904.4401</v>
      </c>
      <c r="R61727" t="s">
        <v>7</v>
      </c>
    </row>
    <row r="61728" spans="1:18" x14ac:dyDescent="0.25">
      <c r="A61728" s="1">
        <v>43452</v>
      </c>
      <c r="B61728" s="7">
        <v>43452</v>
      </c>
      <c r="C61728" s="4">
        <v>0.32902205919999999</v>
      </c>
      <c r="D61728" s="4">
        <v>0.35016195379999998</v>
      </c>
      <c r="E61728" s="4">
        <v>0.32529114889999999</v>
      </c>
      <c r="F61728" s="4">
        <v>0.35016195379999998</v>
      </c>
      <c r="G61728" s="4">
        <v>-1.0493595063800856</v>
      </c>
      <c r="H61728" s="4">
        <v>6.6094579321254149E-2</v>
      </c>
      <c r="I61728" s="4">
        <v>9.4739272748652143E-5</v>
      </c>
      <c r="J61728" s="13">
        <v>-9.264381936784261</v>
      </c>
      <c r="K61728" s="4">
        <v>2.2772382581337357E-2</v>
      </c>
      <c r="L61728" s="7">
        <v>753758216.80883706</v>
      </c>
      <c r="M61728" s="7">
        <v>40762365539.459991</v>
      </c>
      <c r="N61728" s="12">
        <v>1.8491522923986384E-2</v>
      </c>
      <c r="O61728" s="4">
        <v>-1.7835837912565323E-10</v>
      </c>
      <c r="P61728" s="7">
        <v>263937449.89058638</v>
      </c>
      <c r="Q61728" s="7">
        <v>14273429558.8071</v>
      </c>
      <c r="R61728" t="s">
        <v>7</v>
      </c>
    </row>
    <row r="61729" spans="1:18" x14ac:dyDescent="0.25">
      <c r="A61729" s="1">
        <v>43453</v>
      </c>
      <c r="B61729" s="7">
        <v>43453</v>
      </c>
      <c r="C61729" s="4">
        <v>0.35505979009999999</v>
      </c>
      <c r="D61729" s="4">
        <v>0.3933296275</v>
      </c>
      <c r="E61729" s="4">
        <v>0.34820086880000001</v>
      </c>
      <c r="F61729" s="4">
        <v>0.35195557189999999</v>
      </c>
      <c r="G61729" s="4">
        <v>-1.0442503275431558</v>
      </c>
      <c r="H61729" s="4">
        <v>5.1222529476302155E-3</v>
      </c>
      <c r="I61729" s="4">
        <v>9.3956272786375065E-5</v>
      </c>
      <c r="J61729" s="13">
        <v>-9.2726810670491755</v>
      </c>
      <c r="K61729" s="4">
        <v>-8.2647875538839639E-3</v>
      </c>
      <c r="L61729" s="7">
        <v>1041279272.33961</v>
      </c>
      <c r="M61729" s="7">
        <v>40762365548.632759</v>
      </c>
      <c r="N61729" s="12">
        <v>2.554511393842638E-2</v>
      </c>
      <c r="O61729" s="4">
        <v>2.250303071905987E-10</v>
      </c>
      <c r="P61729" s="7">
        <v>366484041.80390328</v>
      </c>
      <c r="Q61729" s="7">
        <v>14346541678.665899</v>
      </c>
      <c r="R61729" t="s">
        <v>7</v>
      </c>
    </row>
    <row r="61730" spans="1:18" x14ac:dyDescent="0.25">
      <c r="A61730" s="1">
        <v>43454</v>
      </c>
      <c r="B61730" s="7">
        <v>43454</v>
      </c>
      <c r="C61730" s="4">
        <v>0.34736124740000002</v>
      </c>
      <c r="D61730" s="4">
        <v>0.38897441960000001</v>
      </c>
      <c r="E61730" s="4">
        <v>0.34705595849999998</v>
      </c>
      <c r="F61730" s="4">
        <v>0.37819852110000002</v>
      </c>
      <c r="G61730" s="4">
        <v>-0.97233603313031169</v>
      </c>
      <c r="H61730" s="4">
        <v>7.4563244043359983E-2</v>
      </c>
      <c r="I61730" s="4">
        <v>9.147512385033209E-5</v>
      </c>
      <c r="J61730" s="13">
        <v>-9.2994434931344525</v>
      </c>
      <c r="K61730" s="4">
        <v>-2.6407485763981633E-2</v>
      </c>
      <c r="L61730" s="7">
        <v>1006287680.00064</v>
      </c>
      <c r="M61730" s="7">
        <v>40762365545.509003</v>
      </c>
      <c r="N61730" s="12">
        <v>2.4686685047195643E-2</v>
      </c>
      <c r="O61730" s="4">
        <v>-7.663334467094446E-11</v>
      </c>
      <c r="P61730" s="7">
        <v>380576512.37739211</v>
      </c>
      <c r="Q61730" s="7">
        <v>15416266365.8491</v>
      </c>
      <c r="R61730" t="s">
        <v>7</v>
      </c>
    </row>
    <row r="61731" spans="1:18" x14ac:dyDescent="0.25">
      <c r="A61731" s="1">
        <v>43455</v>
      </c>
      <c r="B61731" s="7">
        <v>43455</v>
      </c>
      <c r="C61731" s="4">
        <v>0.37675577589999998</v>
      </c>
      <c r="D61731" s="4">
        <v>0.38408873809999999</v>
      </c>
      <c r="E61731" s="4">
        <v>0.35403511399999998</v>
      </c>
      <c r="F61731" s="4">
        <v>0.35857017000000002</v>
      </c>
      <c r="G61731" s="4">
        <v>-1.02563090587794</v>
      </c>
      <c r="H61731" s="4">
        <v>-5.1899597711039268E-2</v>
      </c>
      <c r="I61731" s="4">
        <v>9.2022622107878457E-5</v>
      </c>
      <c r="J61731" s="13">
        <v>-9.2934761186648949</v>
      </c>
      <c r="K61731" s="4">
        <v>5.9852147174149937E-3</v>
      </c>
      <c r="L61731" s="7">
        <v>724747471.21743202</v>
      </c>
      <c r="M61731" s="7">
        <v>40794121067.592712</v>
      </c>
      <c r="N61731" s="12">
        <v>1.7765978338314517E-2</v>
      </c>
      <c r="O61731" s="4">
        <v>7.7904021660019638E-4</v>
      </c>
      <c r="P61731" s="7">
        <v>259872823.96150473</v>
      </c>
      <c r="Q61731" s="7">
        <v>14627554926.2073</v>
      </c>
      <c r="R61731" t="s">
        <v>7</v>
      </c>
    </row>
    <row r="61732" spans="1:18" x14ac:dyDescent="0.25">
      <c r="A61732" s="1">
        <v>43456</v>
      </c>
      <c r="B61732" s="7">
        <v>43456</v>
      </c>
      <c r="C61732" s="4">
        <v>0.35888464549999999</v>
      </c>
      <c r="D61732" s="4">
        <v>0.36296781630000002</v>
      </c>
      <c r="E61732" s="4">
        <v>0.34987017590000002</v>
      </c>
      <c r="F61732" s="4">
        <v>0.36230826779999997</v>
      </c>
      <c r="G61732" s="4">
        <v>-1.0152598610268286</v>
      </c>
      <c r="H61732" s="4">
        <v>1.0425010535594611E-2</v>
      </c>
      <c r="I61732" s="4">
        <v>9.0257048987491757E-5</v>
      </c>
      <c r="J61732" s="13">
        <v>-9.3128488586767677</v>
      </c>
      <c r="K61732" s="4">
        <v>-1.9186294412659885E-2</v>
      </c>
      <c r="L61732" s="7">
        <v>487175830.16835302</v>
      </c>
      <c r="M61732" s="7">
        <v>40794121065.999863</v>
      </c>
      <c r="N61732" s="12">
        <v>1.1942304857608343E-2</v>
      </c>
      <c r="O61732" s="4">
        <v>-3.9046060798958836E-11</v>
      </c>
      <c r="P61732" s="7">
        <v>176507831.14232296</v>
      </c>
      <c r="Q61732" s="7">
        <v>14780047339.8459</v>
      </c>
      <c r="R61732" t="s">
        <v>7</v>
      </c>
    </row>
    <row r="61733" spans="1:18" x14ac:dyDescent="0.25">
      <c r="A61733" s="1">
        <v>43457</v>
      </c>
      <c r="B61733" s="7">
        <v>43457</v>
      </c>
      <c r="C61733" s="4">
        <v>0.36304451199999999</v>
      </c>
      <c r="D61733" s="4">
        <v>0.38147621450000002</v>
      </c>
      <c r="E61733" s="4">
        <v>0.36180741440000003</v>
      </c>
      <c r="F61733" s="4">
        <v>0.37127047730000001</v>
      </c>
      <c r="G61733" s="4">
        <v>-0.99082443267592046</v>
      </c>
      <c r="H61733" s="4">
        <v>2.473642005030734E-2</v>
      </c>
      <c r="I61733" s="4">
        <v>9.2841285918692965E-5</v>
      </c>
      <c r="J61733" s="13">
        <v>-9.284619125741715</v>
      </c>
      <c r="K61733" s="4">
        <v>2.8631967920415214E-2</v>
      </c>
      <c r="L61733" s="7">
        <v>634162706.81087995</v>
      </c>
      <c r="M61733" s="7">
        <v>40794121064.022179</v>
      </c>
      <c r="N61733" s="12">
        <v>1.5545443565645814E-2</v>
      </c>
      <c r="O61733" s="4">
        <v>-4.8479633077433991E-11</v>
      </c>
      <c r="P61733" s="7">
        <v>235445890.84353536</v>
      </c>
      <c r="Q61733" s="7">
        <v>15145652798.473499</v>
      </c>
      <c r="R61733" t="s">
        <v>7</v>
      </c>
    </row>
    <row r="61734" spans="1:18" x14ac:dyDescent="0.25">
      <c r="A61734" s="1">
        <v>43458</v>
      </c>
      <c r="B61734" s="7">
        <v>43458</v>
      </c>
      <c r="C61734" s="4">
        <v>0.37239778070000001</v>
      </c>
      <c r="D61734" s="4">
        <v>0.44847673739999999</v>
      </c>
      <c r="E61734" s="4">
        <v>0.37239778070000001</v>
      </c>
      <c r="F61734" s="4">
        <v>0.4067986804</v>
      </c>
      <c r="G61734" s="4">
        <v>-0.89943685866746736</v>
      </c>
      <c r="H61734" s="4">
        <v>9.569358532995316E-2</v>
      </c>
      <c r="I61734" s="4">
        <v>9.9739803048223461E-5</v>
      </c>
      <c r="J61734" s="13">
        <v>-9.2129457325001081</v>
      </c>
      <c r="K61734" s="4">
        <v>7.4304411677063226E-2</v>
      </c>
      <c r="L61734" s="7">
        <v>1688430313.00599</v>
      </c>
      <c r="M61734" s="7">
        <v>40794121066.701965</v>
      </c>
      <c r="N61734" s="12">
        <v>4.1389059718807485E-2</v>
      </c>
      <c r="O61734" s="4">
        <v>6.569051157943216E-11</v>
      </c>
      <c r="P61734" s="7">
        <v>686851223.27819574</v>
      </c>
      <c r="Q61734" s="7">
        <v>16594994618.012199</v>
      </c>
      <c r="R61734" t="s">
        <v>7</v>
      </c>
    </row>
    <row r="61735" spans="1:18" x14ac:dyDescent="0.25">
      <c r="A61735" s="1">
        <v>43459</v>
      </c>
      <c r="B61735" s="7">
        <v>43459</v>
      </c>
      <c r="C61735" s="4">
        <v>0.40843919080000002</v>
      </c>
      <c r="D61735" s="4">
        <v>0.40843919080000002</v>
      </c>
      <c r="E61735" s="4">
        <v>0.36936238249999997</v>
      </c>
      <c r="F61735" s="4">
        <v>0.38087168659999998</v>
      </c>
      <c r="G61735" s="4">
        <v>-0.96529274115617847</v>
      </c>
      <c r="H61735" s="4">
        <v>-6.3734213135859571E-2</v>
      </c>
      <c r="I61735" s="4">
        <v>9.9822467295743029E-5</v>
      </c>
      <c r="J61735" s="13">
        <v>-9.212117276779443</v>
      </c>
      <c r="K61735" s="4">
        <v>8.2879898489072025E-4</v>
      </c>
      <c r="L61735" s="7">
        <v>955306079.64438105</v>
      </c>
      <c r="M61735" s="7">
        <v>40794121068.998886</v>
      </c>
      <c r="N61735" s="12">
        <v>2.3417738993042236E-2</v>
      </c>
      <c r="O61735" s="4">
        <v>5.6305190951694255E-11</v>
      </c>
      <c r="P61735" s="7">
        <v>363849037.77338934</v>
      </c>
      <c r="Q61735" s="7">
        <v>15537325694.9142</v>
      </c>
      <c r="R61735" t="s">
        <v>7</v>
      </c>
    </row>
    <row r="61736" spans="1:18" x14ac:dyDescent="0.25">
      <c r="A61736" s="1">
        <v>43460</v>
      </c>
      <c r="B61736" s="7">
        <v>43460</v>
      </c>
      <c r="C61736" s="4">
        <v>0.3799913264</v>
      </c>
      <c r="D61736" s="4">
        <v>0.39133396809999998</v>
      </c>
      <c r="E61736" s="4">
        <v>0.36344061599999999</v>
      </c>
      <c r="F61736" s="4">
        <v>0.37869261910000002</v>
      </c>
      <c r="G61736" s="4">
        <v>-0.97103043436202496</v>
      </c>
      <c r="H61736" s="4">
        <v>-5.7212640809619188E-3</v>
      </c>
      <c r="I61736" s="4">
        <v>9.817563129805825E-5</v>
      </c>
      <c r="J61736" s="13">
        <v>-9.2287525271866944</v>
      </c>
      <c r="K61736" s="4">
        <v>-1.6497648698721442E-2</v>
      </c>
      <c r="L61736" s="7">
        <v>690588635.09256995</v>
      </c>
      <c r="M61736" s="7">
        <v>40794121069.339317</v>
      </c>
      <c r="N61736" s="12">
        <v>1.692863130740702E-2</v>
      </c>
      <c r="O61736" s="4">
        <v>8.345104746909568E-12</v>
      </c>
      <c r="P61736" s="7">
        <v>261520818.94389948</v>
      </c>
      <c r="Q61736" s="7">
        <v>15448432551.6306</v>
      </c>
      <c r="R61736" t="s">
        <v>7</v>
      </c>
    </row>
    <row r="61737" spans="1:18" x14ac:dyDescent="0.25">
      <c r="A61737" s="1">
        <v>43461</v>
      </c>
      <c r="B61737" s="7">
        <v>43461</v>
      </c>
      <c r="C61737" s="4">
        <v>0.37910589010000001</v>
      </c>
      <c r="D61737" s="4">
        <v>0.37960755060000001</v>
      </c>
      <c r="E61737" s="4">
        <v>0.33628150629999998</v>
      </c>
      <c r="F61737" s="4">
        <v>0.34116200930000001</v>
      </c>
      <c r="G61737" s="4">
        <v>-1.0753978139366598</v>
      </c>
      <c r="H61737" s="4">
        <v>-9.9105733534482821E-2</v>
      </c>
      <c r="I61737" s="4">
        <v>9.334543029182235E-5</v>
      </c>
      <c r="J61737" s="13">
        <v>-9.2792036415922947</v>
      </c>
      <c r="K61737" s="4">
        <v>-4.9199592020667079E-2</v>
      </c>
      <c r="L61737" s="7">
        <v>575821046.583166</v>
      </c>
      <c r="M61737" s="7">
        <v>40794121060.260445</v>
      </c>
      <c r="N61737" s="12">
        <v>1.4115294841934994E-2</v>
      </c>
      <c r="O61737" s="4">
        <v>-2.2255345727960059E-10</v>
      </c>
      <c r="P61737" s="7">
        <v>196448265.24954182</v>
      </c>
      <c r="Q61737" s="7">
        <v>13917404308.5459</v>
      </c>
      <c r="R61737" t="s">
        <v>7</v>
      </c>
    </row>
    <row r="61738" spans="1:18" x14ac:dyDescent="0.25">
      <c r="A61738" s="1">
        <v>43462</v>
      </c>
      <c r="B61738" s="7">
        <v>43462</v>
      </c>
      <c r="C61738" s="4">
        <v>0.34180744460000001</v>
      </c>
      <c r="D61738" s="4">
        <v>0.37941591889999998</v>
      </c>
      <c r="E61738" s="4">
        <v>0.33913909790000002</v>
      </c>
      <c r="F61738" s="4">
        <v>0.37685191579999999</v>
      </c>
      <c r="G61738" s="4">
        <v>-0.97590296498526707</v>
      </c>
      <c r="H61738" s="4">
        <v>0.10461278081117216</v>
      </c>
      <c r="I61738" s="4">
        <v>9.6039687559570835E-5</v>
      </c>
      <c r="J61738" s="13">
        <v>-9.2507490398488041</v>
      </c>
      <c r="K61738" s="4">
        <v>2.8863301174203475E-2</v>
      </c>
      <c r="L61738" s="7">
        <v>765420103.12352598</v>
      </c>
      <c r="M61738" s="7">
        <v>40794121068.489738</v>
      </c>
      <c r="N61738" s="12">
        <v>1.8763000233255497E-2</v>
      </c>
      <c r="O61738" s="4">
        <v>2.0172744526315451E-10</v>
      </c>
      <c r="P61738" s="7">
        <v>288450032.25393432</v>
      </c>
      <c r="Q61738" s="7">
        <v>15373342678.0375</v>
      </c>
      <c r="R61738" t="s">
        <v>7</v>
      </c>
    </row>
    <row r="61739" spans="1:18" x14ac:dyDescent="0.25">
      <c r="A61739" s="1">
        <v>43463</v>
      </c>
      <c r="B61739" s="7">
        <v>43463</v>
      </c>
      <c r="C61739" s="4">
        <v>0.37834628640000001</v>
      </c>
      <c r="D61739" s="4">
        <v>0.38393686300000002</v>
      </c>
      <c r="E61739" s="4">
        <v>0.36707986199999998</v>
      </c>
      <c r="F61739" s="4">
        <v>0.36725184109999998</v>
      </c>
      <c r="G61739" s="4">
        <v>-1.0017074507344537</v>
      </c>
      <c r="H61739" s="4">
        <v>-2.5474395372570947E-2</v>
      </c>
      <c r="I61739" s="4">
        <v>9.612894107692102E-5</v>
      </c>
      <c r="J61739" s="13">
        <v>-9.249820131479094</v>
      </c>
      <c r="K61739" s="4">
        <v>9.2933993870839091E-4</v>
      </c>
      <c r="L61739" s="7">
        <v>617892296.77146101</v>
      </c>
      <c r="M61739" s="7">
        <v>40794121067.777275</v>
      </c>
      <c r="N61739" s="12">
        <v>1.5146601534688433E-2</v>
      </c>
      <c r="O61739" s="4">
        <v>-1.7464854254613961E-11</v>
      </c>
      <c r="P61739" s="7">
        <v>226922083.59082663</v>
      </c>
      <c r="Q61739" s="7">
        <v>14981716068.1975</v>
      </c>
      <c r="R61739" t="s">
        <v>7</v>
      </c>
    </row>
    <row r="61740" spans="1:18" x14ac:dyDescent="0.25">
      <c r="A61740" s="1">
        <v>43464</v>
      </c>
      <c r="B61740" s="7">
        <v>43464</v>
      </c>
      <c r="C61740" s="4">
        <v>0.36524769019999997</v>
      </c>
      <c r="D61740" s="4">
        <v>0.37114739899999999</v>
      </c>
      <c r="E61740" s="4">
        <v>0.3622636246</v>
      </c>
      <c r="F61740" s="4">
        <v>0.36958121570000002</v>
      </c>
      <c r="G61740" s="4">
        <v>-0.99538476382866758</v>
      </c>
      <c r="H61740" s="4">
        <v>6.3427172836576012E-3</v>
      </c>
      <c r="I61740" s="4">
        <v>9.5599003960589917E-5</v>
      </c>
      <c r="J61740" s="13">
        <v>-9.2553481567834766</v>
      </c>
      <c r="K61740" s="4">
        <v>-5.512773888844304E-3</v>
      </c>
      <c r="L61740" s="7">
        <v>486955034.39165998</v>
      </c>
      <c r="M61740" s="7">
        <v>40794121064.234055</v>
      </c>
      <c r="N61740" s="12">
        <v>1.1936892417044724E-2</v>
      </c>
      <c r="O61740" s="4">
        <v>-8.6856155428196566E-11</v>
      </c>
      <c r="P61740" s="7">
        <v>179969433.60170501</v>
      </c>
      <c r="Q61740" s="7">
        <v>15076740856.3326</v>
      </c>
      <c r="R61740" t="s">
        <v>7</v>
      </c>
    </row>
    <row r="61741" spans="1:18" x14ac:dyDescent="0.25">
      <c r="A61741" s="1">
        <v>43465</v>
      </c>
      <c r="B61741" s="7">
        <v>43465</v>
      </c>
      <c r="C61741" s="4">
        <v>0.37105116500000002</v>
      </c>
      <c r="D61741" s="4">
        <v>0.37379320620000001</v>
      </c>
      <c r="E61741" s="4">
        <v>0.35078699029999999</v>
      </c>
      <c r="F61741" s="4">
        <v>0.35270648970000001</v>
      </c>
      <c r="G61741" s="4">
        <v>-1.0421190418527042</v>
      </c>
      <c r="H61741" s="4">
        <v>-4.5659046734933949E-2</v>
      </c>
      <c r="I61741" s="4">
        <v>9.4238506449524517E-5</v>
      </c>
      <c r="J61741" s="13">
        <v>-9.2696816865575045</v>
      </c>
      <c r="K61741" s="4">
        <v>-1.4231293786557188E-2</v>
      </c>
      <c r="L61741" s="7">
        <v>501793515.34315097</v>
      </c>
      <c r="M61741" s="7">
        <v>40794121062.877052</v>
      </c>
      <c r="N61741" s="12">
        <v>1.2300633088030586E-2</v>
      </c>
      <c r="O61741" s="4">
        <v>-3.326465242783532E-11</v>
      </c>
      <c r="P61741" s="7">
        <v>176985829.35090587</v>
      </c>
      <c r="Q61741" s="7">
        <v>14388351240.4842</v>
      </c>
      <c r="R61741" t="s">
        <v>7</v>
      </c>
    </row>
    <row r="61742" spans="1:18" x14ac:dyDescent="0.25">
      <c r="A61742" s="1">
        <v>43466</v>
      </c>
      <c r="B61742" s="7">
        <v>43466</v>
      </c>
      <c r="C61742" s="4">
        <v>0.3525120517</v>
      </c>
      <c r="D61742" s="4">
        <v>0.36477061570000002</v>
      </c>
      <c r="E61742" s="4">
        <v>0.35040157039999997</v>
      </c>
      <c r="F61742" s="4">
        <v>0.36477061570000002</v>
      </c>
      <c r="G61742" s="4">
        <v>-1.0084865730941934</v>
      </c>
      <c r="H61742" s="4">
        <v>3.4204434430059223E-2</v>
      </c>
      <c r="I61742" s="4">
        <v>9.4905352074726348E-5</v>
      </c>
      <c r="J61742" s="13">
        <v>-9.262630456944688</v>
      </c>
      <c r="K61742" s="4">
        <v>7.0761480664912925E-3</v>
      </c>
      <c r="L61742" s="7">
        <v>449347621.93347102</v>
      </c>
      <c r="M61742" s="7">
        <v>40794121064.993446</v>
      </c>
      <c r="N61742" s="12">
        <v>1.1015009275909331E-2</v>
      </c>
      <c r="O61742" s="4">
        <v>5.1879878468436569E-11</v>
      </c>
      <c r="P61742" s="7">
        <v>163908808.71600306</v>
      </c>
      <c r="Q61742" s="7">
        <v>14880496657.818001</v>
      </c>
      <c r="R61742" t="s">
        <v>7</v>
      </c>
    </row>
    <row r="61743" spans="1:18" x14ac:dyDescent="0.25">
      <c r="A61743" s="1">
        <v>43467</v>
      </c>
      <c r="B61743" s="7">
        <v>43467</v>
      </c>
      <c r="C61743" s="4">
        <v>0.36567489869999997</v>
      </c>
      <c r="D61743" s="4">
        <v>0.37802102430000001</v>
      </c>
      <c r="E61743" s="4">
        <v>0.35957357000000001</v>
      </c>
      <c r="F61743" s="4">
        <v>0.3752425895</v>
      </c>
      <c r="G61743" s="4">
        <v>-0.98018255683145139</v>
      </c>
      <c r="H61743" s="4">
        <v>2.8708380964031631E-2</v>
      </c>
      <c r="I61743" s="4">
        <v>9.5156895327227838E-5</v>
      </c>
      <c r="J61743" s="13">
        <v>-9.2599834988790288</v>
      </c>
      <c r="K61743" s="4">
        <v>2.6504643521413972E-3</v>
      </c>
      <c r="L61743" s="7">
        <v>543216668.57575095</v>
      </c>
      <c r="M61743" s="7">
        <v>40794121062.847267</v>
      </c>
      <c r="N61743" s="12">
        <v>1.3316052765026447E-2</v>
      </c>
      <c r="O61743" s="4">
        <v>-5.2610012011275939E-11</v>
      </c>
      <c r="P61743" s="7">
        <v>203838029.37592807</v>
      </c>
      <c r="Q61743" s="7">
        <v>15307691623.9993</v>
      </c>
      <c r="R61743" t="s">
        <v>7</v>
      </c>
    </row>
    <row r="61744" spans="1:18" x14ac:dyDescent="0.25">
      <c r="A61744" s="1">
        <v>43468</v>
      </c>
      <c r="B61744" s="7">
        <v>43468</v>
      </c>
      <c r="C61744" s="4">
        <v>0.37450525870000001</v>
      </c>
      <c r="D61744" s="4">
        <v>0.37450525870000001</v>
      </c>
      <c r="E61744" s="4">
        <v>0.35767536799999999</v>
      </c>
      <c r="F61744" s="4">
        <v>0.36022376</v>
      </c>
      <c r="G61744" s="4">
        <v>-1.0210298850620754</v>
      </c>
      <c r="H61744" s="4">
        <v>-4.0024320053894086E-2</v>
      </c>
      <c r="I61744" s="4">
        <v>9.3887945545641056E-5</v>
      </c>
      <c r="J61744" s="13">
        <v>-9.2734085554366725</v>
      </c>
      <c r="K61744" s="4">
        <v>-1.3335342407117074E-2</v>
      </c>
      <c r="L61744" s="7">
        <v>438873803.439924</v>
      </c>
      <c r="M61744" s="7">
        <v>40794121064.980835</v>
      </c>
      <c r="N61744" s="12">
        <v>1.075826104307636E-2</v>
      </c>
      <c r="O61744" s="4">
        <v>5.2300864793032979E-11</v>
      </c>
      <c r="P61744" s="7">
        <v>158092771.64063036</v>
      </c>
      <c r="Q61744" s="7">
        <v>14695011675.9226</v>
      </c>
      <c r="R61744" t="s">
        <v>7</v>
      </c>
    </row>
    <row r="61745" spans="1:18" x14ac:dyDescent="0.25">
      <c r="A61745" s="1">
        <v>43469</v>
      </c>
      <c r="B61745" s="7">
        <v>43469</v>
      </c>
      <c r="C61745" s="4">
        <v>0.35975276280000001</v>
      </c>
      <c r="D61745" s="4">
        <v>0.36464237690000001</v>
      </c>
      <c r="E61745" s="4">
        <v>0.35278499540000002</v>
      </c>
      <c r="F61745" s="4">
        <v>0.35674743910000001</v>
      </c>
      <c r="G61745" s="4">
        <v>-1.0307272010672142</v>
      </c>
      <c r="H61745" s="4">
        <v>-9.6504486544696441E-3</v>
      </c>
      <c r="I61745" s="4">
        <v>9.2476296698071494E-5</v>
      </c>
      <c r="J61745" s="13">
        <v>-9.2885581981967658</v>
      </c>
      <c r="K61745" s="4">
        <v>-1.5035464237348002E-2</v>
      </c>
      <c r="L61745" s="7">
        <v>450633875.58930397</v>
      </c>
      <c r="M61745" s="7">
        <v>40794121066.571663</v>
      </c>
      <c r="N61745" s="12">
        <v>1.1046539643639275E-2</v>
      </c>
      <c r="O61745" s="4">
        <v>3.8996499994705272E-11</v>
      </c>
      <c r="P61745" s="7">
        <v>160762481.08819219</v>
      </c>
      <c r="Q61745" s="7">
        <v>14553198220.834801</v>
      </c>
      <c r="R61745" t="s">
        <v>7</v>
      </c>
    </row>
    <row r="61746" spans="1:18" x14ac:dyDescent="0.25">
      <c r="A61746" s="1">
        <v>43470</v>
      </c>
      <c r="B61746" s="7">
        <v>43470</v>
      </c>
      <c r="C61746" s="4">
        <v>0.35634674350000001</v>
      </c>
      <c r="D61746" s="4">
        <v>0.36106871740000002</v>
      </c>
      <c r="E61746" s="4">
        <v>0.35398682780000001</v>
      </c>
      <c r="F61746" s="4">
        <v>0.35527505139999999</v>
      </c>
      <c r="G61746" s="4">
        <v>-1.0348629968275636</v>
      </c>
      <c r="H61746" s="4">
        <v>-4.1272551352142892E-3</v>
      </c>
      <c r="I61746" s="4">
        <v>9.2394560295994208E-5</v>
      </c>
      <c r="J61746" s="13">
        <v>-9.2894424523050905</v>
      </c>
      <c r="K61746" s="4">
        <v>-8.8386327086765397E-4</v>
      </c>
      <c r="L61746" s="7">
        <v>452090239.464935</v>
      </c>
      <c r="M61746" s="7">
        <v>40794121060.717972</v>
      </c>
      <c r="N61746" s="12">
        <v>1.1082239982375007E-2</v>
      </c>
      <c r="O61746" s="4">
        <v>-1.4349349729882937E-10</v>
      </c>
      <c r="P61746" s="7">
        <v>160616383.06334308</v>
      </c>
      <c r="Q61746" s="7">
        <v>14493133456.6644</v>
      </c>
      <c r="R61746" t="s">
        <v>7</v>
      </c>
    </row>
    <row r="61747" spans="1:18" x14ac:dyDescent="0.25">
      <c r="A61747" s="1">
        <v>43471</v>
      </c>
      <c r="B61747" s="7">
        <v>43471</v>
      </c>
      <c r="C61747" s="4">
        <v>0.35474958579999999</v>
      </c>
      <c r="D61747" s="4">
        <v>0.36966030570000002</v>
      </c>
      <c r="E61747" s="4">
        <v>0.3525886922</v>
      </c>
      <c r="F61747" s="4">
        <v>0.36839547589999999</v>
      </c>
      <c r="G61747" s="4">
        <v>-0.99859825507812727</v>
      </c>
      <c r="H61747" s="4">
        <v>3.6930328905161069E-2</v>
      </c>
      <c r="I61747" s="4">
        <v>9.0367591196888615E-5</v>
      </c>
      <c r="J61747" s="13">
        <v>-9.3116248593034268</v>
      </c>
      <c r="K61747" s="4">
        <v>-2.1938186540549763E-2</v>
      </c>
      <c r="L61747" s="7">
        <v>492558794.20990098</v>
      </c>
      <c r="M61747" s="7">
        <v>40794121061.127556</v>
      </c>
      <c r="N61747" s="12">
        <v>1.2074259265736624E-2</v>
      </c>
      <c r="O61747" s="4">
        <v>1.0040271361663395E-11</v>
      </c>
      <c r="P61747" s="7">
        <v>181456431.40168664</v>
      </c>
      <c r="Q61747" s="7">
        <v>15028369642.2363</v>
      </c>
      <c r="R61747" t="s">
        <v>7</v>
      </c>
    </row>
    <row r="61748" spans="1:18" x14ac:dyDescent="0.25">
      <c r="A61748" s="1">
        <v>43472</v>
      </c>
      <c r="B61748" s="7">
        <v>43472</v>
      </c>
      <c r="C61748" s="4">
        <v>0.36885435789999999</v>
      </c>
      <c r="D61748" s="4">
        <v>0.37790954599999999</v>
      </c>
      <c r="E61748" s="4">
        <v>0.3633870407</v>
      </c>
      <c r="F61748" s="4">
        <v>0.36434665160000002</v>
      </c>
      <c r="G61748" s="4">
        <v>-1.0096495249725732</v>
      </c>
      <c r="H61748" s="4">
        <v>-1.099042894082396E-2</v>
      </c>
      <c r="I61748" s="4">
        <v>9.0515323680643008E-5</v>
      </c>
      <c r="J61748" s="13">
        <v>-9.309991399153775</v>
      </c>
      <c r="K61748" s="4">
        <v>1.6347949723758922E-3</v>
      </c>
      <c r="L61748" s="7">
        <v>499028522.21282101</v>
      </c>
      <c r="M61748" s="7">
        <v>40794121061.969154</v>
      </c>
      <c r="N61748" s="12">
        <v>1.2232853882420004E-2</v>
      </c>
      <c r="O61748" s="4">
        <v>2.0630387145272779E-11</v>
      </c>
      <c r="P61748" s="7">
        <v>181819371.12113756</v>
      </c>
      <c r="Q61748" s="7">
        <v>14863201413.893499</v>
      </c>
      <c r="R61748" t="s">
        <v>7</v>
      </c>
    </row>
    <row r="61749" spans="1:18" x14ac:dyDescent="0.25">
      <c r="A61749" s="1">
        <v>43473</v>
      </c>
      <c r="B61749" s="7">
        <v>43473</v>
      </c>
      <c r="C61749" s="4">
        <v>0.36441952179999998</v>
      </c>
      <c r="D61749" s="4">
        <v>0.37099213120000002</v>
      </c>
      <c r="E61749" s="4">
        <v>0.36073406460000002</v>
      </c>
      <c r="F61749" s="4">
        <v>0.36531487200000001</v>
      </c>
      <c r="G61749" s="4">
        <v>-1.0069956342658286</v>
      </c>
      <c r="H61749" s="4">
        <v>2.6574153920397854E-3</v>
      </c>
      <c r="I61749" s="4">
        <v>9.0629781142555956E-5</v>
      </c>
      <c r="J61749" s="13">
        <v>-9.3087276887459591</v>
      </c>
      <c r="K61749" s="4">
        <v>1.2645092262695465E-3</v>
      </c>
      <c r="L61749" s="7">
        <v>499493489.936279</v>
      </c>
      <c r="M61749" s="7">
        <v>40794121064.32502</v>
      </c>
      <c r="N61749" s="12">
        <v>1.224425179178802E-2</v>
      </c>
      <c r="O61749" s="4">
        <v>5.775012225258877E-11</v>
      </c>
      <c r="P61749" s="7">
        <v>182472400.34090507</v>
      </c>
      <c r="Q61749" s="7">
        <v>14902699114.9664</v>
      </c>
      <c r="R61749" t="s">
        <v>7</v>
      </c>
    </row>
    <row r="61750" spans="1:18" x14ac:dyDescent="0.25">
      <c r="A61750" s="1">
        <v>43474</v>
      </c>
      <c r="B61750" s="7">
        <v>43474</v>
      </c>
      <c r="C61750" s="4">
        <v>0.3658862665</v>
      </c>
      <c r="D61750" s="4">
        <v>0.37352226900000002</v>
      </c>
      <c r="E61750" s="4">
        <v>0.36475564370000002</v>
      </c>
      <c r="F61750" s="4">
        <v>0.37089021709999997</v>
      </c>
      <c r="G61750" s="4">
        <v>-0.99184917094660741</v>
      </c>
      <c r="H61750" s="4">
        <v>1.5261752332929829E-2</v>
      </c>
      <c r="I61750" s="4">
        <v>9.1911518551637402E-5</v>
      </c>
      <c r="J61750" s="13">
        <v>-9.294684198571705</v>
      </c>
      <c r="K61750" s="4">
        <v>1.414256321622734E-2</v>
      </c>
      <c r="L61750" s="7">
        <v>455908708.15120202</v>
      </c>
      <c r="M61750" s="7">
        <v>40794121066.98999</v>
      </c>
      <c r="N61750" s="12">
        <v>1.1175843386906961E-2</v>
      </c>
      <c r="O61750" s="4">
        <v>6.5327315025295871E-11</v>
      </c>
      <c r="P61750" s="7">
        <v>169092079.74397984</v>
      </c>
      <c r="Q61750" s="7">
        <v>15130140418.9396</v>
      </c>
      <c r="R61750" t="s">
        <v>7</v>
      </c>
    </row>
    <row r="61751" spans="1:18" x14ac:dyDescent="0.25">
      <c r="A61751" s="1">
        <v>43475</v>
      </c>
      <c r="B61751" s="7">
        <v>43475</v>
      </c>
      <c r="C61751" s="4">
        <v>0.37146403210000001</v>
      </c>
      <c r="D61751" s="4">
        <v>0.38194939779999998</v>
      </c>
      <c r="E61751" s="4">
        <v>0.32715865049999998</v>
      </c>
      <c r="F61751" s="4">
        <v>0.33265164229999999</v>
      </c>
      <c r="G61751" s="4">
        <v>-1.1006594557855347</v>
      </c>
      <c r="H61751" s="4">
        <v>-0.10309944300765971</v>
      </c>
      <c r="I61751" s="4">
        <v>9.0420889558484035E-5</v>
      </c>
      <c r="J61751" s="13">
        <v>-9.3110352380740551</v>
      </c>
      <c r="K61751" s="4">
        <v>-1.6218086880110751E-2</v>
      </c>
      <c r="L61751" s="7">
        <v>839535352.30616105</v>
      </c>
      <c r="M61751" s="7">
        <v>41040405092.53244</v>
      </c>
      <c r="N61751" s="12">
        <v>2.0456312514783626E-2</v>
      </c>
      <c r="O61751" s="4">
        <v>6.0372430904447015E-3</v>
      </c>
      <c r="P61751" s="7">
        <v>279272813.71355355</v>
      </c>
      <c r="Q61751" s="7">
        <v>13652158154.6882</v>
      </c>
      <c r="R61751" t="s">
        <v>7</v>
      </c>
    </row>
    <row r="61752" spans="1:18" x14ac:dyDescent="0.25">
      <c r="A61752" s="1">
        <v>43476</v>
      </c>
      <c r="B61752" s="7">
        <v>43476</v>
      </c>
      <c r="C61752" s="4">
        <v>0.33128393969999997</v>
      </c>
      <c r="D61752" s="4">
        <v>0.33772608580000002</v>
      </c>
      <c r="E61752" s="4">
        <v>0.3279135661</v>
      </c>
      <c r="F61752" s="4">
        <v>0.33290392730000001</v>
      </c>
      <c r="G61752" s="4">
        <v>-1.0999013372343374</v>
      </c>
      <c r="H61752" s="4">
        <v>7.5840599570074253E-4</v>
      </c>
      <c r="I61752" s="4">
        <v>9.028232458733432E-5</v>
      </c>
      <c r="J61752" s="13">
        <v>-9.3125688577051537</v>
      </c>
      <c r="K61752" s="4">
        <v>-1.5324442374578943E-3</v>
      </c>
      <c r="L61752" s="7">
        <v>501054509.36046302</v>
      </c>
      <c r="M61752" s="7">
        <v>41040405089.082588</v>
      </c>
      <c r="N61752" s="12">
        <v>1.2208810031793561E-2</v>
      </c>
      <c r="O61752" s="4">
        <v>-8.405989126978223E-11</v>
      </c>
      <c r="P61752" s="7">
        <v>166803013.95747277</v>
      </c>
      <c r="Q61752" s="7">
        <v>13662512032.1385</v>
      </c>
      <c r="R61752" t="s">
        <v>7</v>
      </c>
    </row>
    <row r="61753" spans="1:18" x14ac:dyDescent="0.25">
      <c r="A61753" s="1">
        <v>43477</v>
      </c>
      <c r="B61753" s="7">
        <v>43477</v>
      </c>
      <c r="C61753" s="4">
        <v>0.33300449450000003</v>
      </c>
      <c r="D61753" s="4">
        <v>0.33638116130000001</v>
      </c>
      <c r="E61753" s="4">
        <v>0.32803268390000001</v>
      </c>
      <c r="F61753" s="4">
        <v>0.32879977119999998</v>
      </c>
      <c r="G61753" s="4">
        <v>-1.1123063116641014</v>
      </c>
      <c r="H61753" s="4">
        <v>-1.2328349903488908E-2</v>
      </c>
      <c r="I61753" s="4">
        <v>8.9804081150523214E-5</v>
      </c>
      <c r="J61753" s="13">
        <v>-9.3178801365783048</v>
      </c>
      <c r="K61753" s="4">
        <v>-5.2971989699764355E-3</v>
      </c>
      <c r="L61753" s="7">
        <v>376386862.60039997</v>
      </c>
      <c r="M61753" s="7">
        <v>41040405091.130737</v>
      </c>
      <c r="N61753" s="12">
        <v>9.1711293240071146E-3</v>
      </c>
      <c r="O61753" s="4">
        <v>4.9905674771995842E-11</v>
      </c>
      <c r="P61753" s="7">
        <v>123755914.30569734</v>
      </c>
      <c r="Q61753" s="7">
        <v>13494075803.9191</v>
      </c>
      <c r="R61753" t="s">
        <v>7</v>
      </c>
    </row>
    <row r="61754" spans="1:18" x14ac:dyDescent="0.25">
      <c r="A61754" s="1">
        <v>43478</v>
      </c>
      <c r="B61754" s="7">
        <v>43478</v>
      </c>
      <c r="C61754" s="4">
        <v>0.32866190769999998</v>
      </c>
      <c r="D61754" s="4">
        <v>0.33359566689999998</v>
      </c>
      <c r="E61754" s="4">
        <v>0.31709805320000001</v>
      </c>
      <c r="F61754" s="4">
        <v>0.31786277019999998</v>
      </c>
      <c r="G61754" s="4">
        <v>-1.1461355295938238</v>
      </c>
      <c r="H61754" s="4">
        <v>-3.3263408183296213E-2</v>
      </c>
      <c r="I61754" s="4">
        <v>8.9464387553987352E-5</v>
      </c>
      <c r="J61754" s="13">
        <v>-9.3216699162931587</v>
      </c>
      <c r="K61754" s="4">
        <v>-3.7826075628622263E-3</v>
      </c>
      <c r="L61754" s="7">
        <v>452358901.65372699</v>
      </c>
      <c r="M61754" s="7">
        <v>41040405097.065697</v>
      </c>
      <c r="N61754" s="12">
        <v>1.1022281592587635E-2</v>
      </c>
      <c r="O61754" s="4">
        <v>1.4461259333192354E-10</v>
      </c>
      <c r="P61754" s="7">
        <v>143788053.604283</v>
      </c>
      <c r="Q61754" s="7">
        <v>13045216854.283501</v>
      </c>
      <c r="R61754" t="s">
        <v>7</v>
      </c>
    </row>
    <row r="61755" spans="1:18" x14ac:dyDescent="0.25">
      <c r="A61755" s="1">
        <v>43479</v>
      </c>
      <c r="B61755" s="7">
        <v>43479</v>
      </c>
      <c r="C61755" s="4">
        <v>0.31835430920000002</v>
      </c>
      <c r="D61755" s="4">
        <v>0.33794166640000001</v>
      </c>
      <c r="E61755" s="4">
        <v>0.31835430920000002</v>
      </c>
      <c r="F61755" s="4">
        <v>0.33376619229999999</v>
      </c>
      <c r="G61755" s="4">
        <v>-1.0973145541898717</v>
      </c>
      <c r="H61755" s="4">
        <v>5.0032352294650737E-2</v>
      </c>
      <c r="I61755" s="4">
        <v>9.0059765068036606E-5</v>
      </c>
      <c r="J61755" s="13">
        <v>-9.3150370517103216</v>
      </c>
      <c r="K61755" s="4">
        <v>6.6549107452389695E-3</v>
      </c>
      <c r="L61755" s="7">
        <v>545540173.99974096</v>
      </c>
      <c r="M61755" s="7">
        <v>41040405099.795364</v>
      </c>
      <c r="N61755" s="12">
        <v>1.3292758019156617E-2</v>
      </c>
      <c r="O61755" s="4">
        <v>6.6511713447228729E-11</v>
      </c>
      <c r="P61755" s="7">
        <v>182082866.62257299</v>
      </c>
      <c r="Q61755" s="7">
        <v>13697899740.6082</v>
      </c>
      <c r="R61755" t="s">
        <v>7</v>
      </c>
    </row>
    <row r="61756" spans="1:18" x14ac:dyDescent="0.25">
      <c r="A61756" s="1">
        <v>43480</v>
      </c>
      <c r="B61756" s="7">
        <v>43480</v>
      </c>
      <c r="C61756" s="4">
        <v>0.33391160460000002</v>
      </c>
      <c r="D61756" s="4">
        <v>0.33650037579999997</v>
      </c>
      <c r="E61756" s="4">
        <v>0.32401076579999999</v>
      </c>
      <c r="F61756" s="4">
        <v>0.32717891659999998</v>
      </c>
      <c r="G61756" s="4">
        <v>-1.1172481121486926</v>
      </c>
      <c r="H61756" s="4">
        <v>-1.9736198129015857E-2</v>
      </c>
      <c r="I61756" s="4">
        <v>9.0115170417022914E-5</v>
      </c>
      <c r="J61756" s="13">
        <v>-9.3144220344152302</v>
      </c>
      <c r="K61756" s="4">
        <v>6.1520645700610221E-4</v>
      </c>
      <c r="L61756" s="7">
        <v>429283719.59776801</v>
      </c>
      <c r="M61756" s="7">
        <v>41040405088.728142</v>
      </c>
      <c r="N61756" s="12">
        <v>1.0460026373269692E-2</v>
      </c>
      <c r="O61756" s="4">
        <v>-2.6966650471171949E-10</v>
      </c>
      <c r="P61756" s="7">
        <v>140452582.29201591</v>
      </c>
      <c r="Q61756" s="7">
        <v>13427555273.755199</v>
      </c>
      <c r="R61756" t="s">
        <v>7</v>
      </c>
    </row>
    <row r="61757" spans="1:18" x14ac:dyDescent="0.25">
      <c r="A61757" s="1">
        <v>43481</v>
      </c>
      <c r="B61757" s="7">
        <v>43481</v>
      </c>
      <c r="C61757" s="4">
        <v>0.32694592389999999</v>
      </c>
      <c r="D61757" s="4">
        <v>0.33479577690000001</v>
      </c>
      <c r="E61757" s="4">
        <v>0.32617403560000002</v>
      </c>
      <c r="F61757" s="4">
        <v>0.32970094550000001</v>
      </c>
      <c r="G61757" s="4">
        <v>-1.1095692611499952</v>
      </c>
      <c r="H61757" s="4">
        <v>7.7084089837102555E-3</v>
      </c>
      <c r="I61757" s="4">
        <v>9.0205287104305927E-5</v>
      </c>
      <c r="J61757" s="13">
        <v>-9.3134225172664369</v>
      </c>
      <c r="K61757" s="4">
        <v>1.0000168325264513E-3</v>
      </c>
      <c r="L61757" s="7">
        <v>438731638.43947202</v>
      </c>
      <c r="M61757" s="7">
        <v>41040405099.356621</v>
      </c>
      <c r="N61757" s="12">
        <v>1.0690236545602468E-2</v>
      </c>
      <c r="O61757" s="4">
        <v>2.5897597698969573E-10</v>
      </c>
      <c r="P61757" s="7">
        <v>144650236.01425809</v>
      </c>
      <c r="Q61757" s="7">
        <v>13531060364.960899</v>
      </c>
      <c r="R61757" t="s">
        <v>7</v>
      </c>
    </row>
    <row r="61758" spans="1:18" x14ac:dyDescent="0.25">
      <c r="A61758" s="1">
        <v>43482</v>
      </c>
      <c r="B61758" s="7">
        <v>43482</v>
      </c>
      <c r="C61758" s="4">
        <v>0.32968995579999999</v>
      </c>
      <c r="D61758" s="4">
        <v>0.33016170080000001</v>
      </c>
      <c r="E61758" s="4">
        <v>0.32574025559999997</v>
      </c>
      <c r="F61758" s="4">
        <v>0.3293527429</v>
      </c>
      <c r="G61758" s="4">
        <v>-1.1106259357078585</v>
      </c>
      <c r="H61758" s="4">
        <v>-1.0561164738910759E-3</v>
      </c>
      <c r="I61758" s="4">
        <v>8.9532965857481149E-5</v>
      </c>
      <c r="J61758" s="13">
        <v>-9.3209036668984915</v>
      </c>
      <c r="K61758" s="4">
        <v>-7.4532354854916858E-3</v>
      </c>
      <c r="L61758" s="7">
        <v>433446502.44336098</v>
      </c>
      <c r="M61758" s="7">
        <v>41040405101.105957</v>
      </c>
      <c r="N61758" s="12">
        <v>1.0561457699443626E-2</v>
      </c>
      <c r="O61758" s="4">
        <v>4.2624731369993353E-11</v>
      </c>
      <c r="P61758" s="7">
        <v>142756794.48013249</v>
      </c>
      <c r="Q61758" s="7">
        <v>13516769989.7764</v>
      </c>
      <c r="R61758" t="s">
        <v>7</v>
      </c>
    </row>
    <row r="61759" spans="1:18" x14ac:dyDescent="0.25">
      <c r="A61759" s="1">
        <v>43483</v>
      </c>
      <c r="B61759" s="7">
        <v>43483</v>
      </c>
      <c r="C61759" s="4">
        <v>0.32919616019999998</v>
      </c>
      <c r="D61759" s="4">
        <v>0.32949350109999997</v>
      </c>
      <c r="E61759" s="4">
        <v>0.32185550769999999</v>
      </c>
      <c r="F61759" s="4">
        <v>0.32427679500000001</v>
      </c>
      <c r="G61759" s="4">
        <v>-1.1261578223455415</v>
      </c>
      <c r="H61759" s="4">
        <v>-1.5411888953179836E-2</v>
      </c>
      <c r="I61759" s="4">
        <v>8.8652550436027261E-5</v>
      </c>
      <c r="J61759" s="13">
        <v>-9.3307857561339578</v>
      </c>
      <c r="K61759" s="4">
        <v>-9.833421835431384E-3</v>
      </c>
      <c r="L61759" s="7">
        <v>376280714.04720598</v>
      </c>
      <c r="M61759" s="7">
        <v>41040405100.315605</v>
      </c>
      <c r="N61759" s="12">
        <v>9.1685428817639119E-3</v>
      </c>
      <c r="O61759" s="4">
        <v>-1.9257896351868196E-11</v>
      </c>
      <c r="P61759" s="7">
        <v>122019103.97153944</v>
      </c>
      <c r="Q61759" s="7">
        <v>13308451031.431999</v>
      </c>
      <c r="R61759" t="s">
        <v>7</v>
      </c>
    </row>
    <row r="61760" spans="1:18" x14ac:dyDescent="0.25">
      <c r="A61760" s="1">
        <v>43484</v>
      </c>
      <c r="B61760" s="7">
        <v>43484</v>
      </c>
      <c r="C61760" s="4">
        <v>0.32570209319999999</v>
      </c>
      <c r="D61760" s="4">
        <v>0.33374887689999999</v>
      </c>
      <c r="E61760" s="4">
        <v>0.32491064930000002</v>
      </c>
      <c r="F61760" s="4">
        <v>0.33100129140000001</v>
      </c>
      <c r="G61760" s="4">
        <v>-1.105633002102111</v>
      </c>
      <c r="H61760" s="4">
        <v>2.0736902867194065E-2</v>
      </c>
      <c r="I61760" s="4">
        <v>8.8774365655546776E-5</v>
      </c>
      <c r="J61760" s="13">
        <v>-9.3294126246909617</v>
      </c>
      <c r="K61760" s="4">
        <v>1.3740746196288936E-3</v>
      </c>
      <c r="L61760" s="7">
        <v>420070096.831554</v>
      </c>
      <c r="M61760" s="7">
        <v>41040405096.363922</v>
      </c>
      <c r="N61760" s="12">
        <v>1.0235525108614758E-2</v>
      </c>
      <c r="O61760" s="4">
        <v>-9.6287622765283199E-11</v>
      </c>
      <c r="P61760" s="7">
        <v>139043744.52976742</v>
      </c>
      <c r="Q61760" s="7">
        <v>13584427086.475599</v>
      </c>
      <c r="R61760" t="s">
        <v>7</v>
      </c>
    </row>
    <row r="61761" spans="1:18" x14ac:dyDescent="0.25">
      <c r="A61761" s="1">
        <v>43485</v>
      </c>
      <c r="B61761" s="7">
        <v>43485</v>
      </c>
      <c r="C61761" s="4">
        <v>0.3312195054</v>
      </c>
      <c r="D61761" s="4">
        <v>0.33214689149999999</v>
      </c>
      <c r="E61761" s="4">
        <v>0.31760895480000001</v>
      </c>
      <c r="F61761" s="4">
        <v>0.3211765338</v>
      </c>
      <c r="G61761" s="4">
        <v>-1.1357643574862351</v>
      </c>
      <c r="H61761" s="4">
        <v>-2.9681931325540475E-2</v>
      </c>
      <c r="I61761" s="4">
        <v>8.9190591937259007E-5</v>
      </c>
      <c r="J61761" s="13">
        <v>-9.3247349954962182</v>
      </c>
      <c r="K61761" s="4">
        <v>4.6885863800731524E-3</v>
      </c>
      <c r="L61761" s="7">
        <v>407205880.81144601</v>
      </c>
      <c r="M61761" s="7">
        <v>41040405093.466698</v>
      </c>
      <c r="N61761" s="12">
        <v>9.9220726472865617E-3</v>
      </c>
      <c r="O61761" s="4">
        <v>-7.0594440270917745E-11</v>
      </c>
      <c r="P61761" s="7">
        <v>130784973.34199616</v>
      </c>
      <c r="Q61761" s="7">
        <v>13181215053.6675</v>
      </c>
      <c r="R61761" t="s">
        <v>7</v>
      </c>
    </row>
    <row r="61762" spans="1:18" x14ac:dyDescent="0.25">
      <c r="A61762" s="1">
        <v>43486</v>
      </c>
      <c r="B61762" s="7">
        <v>43486</v>
      </c>
      <c r="C61762" s="4">
        <v>0.32117850780000001</v>
      </c>
      <c r="D61762" s="4">
        <v>0.3225933688</v>
      </c>
      <c r="E61762" s="4">
        <v>0.31743863680000001</v>
      </c>
      <c r="F61762" s="4">
        <v>0.32078976310000001</v>
      </c>
      <c r="G61762" s="4">
        <v>-1.1369693140350892</v>
      </c>
      <c r="H61762" s="4">
        <v>-1.2042308802075476E-3</v>
      </c>
      <c r="I61762" s="4">
        <v>8.9705495838451619E-5</v>
      </c>
      <c r="J61762" s="13">
        <v>-9.3189785216743743</v>
      </c>
      <c r="K61762" s="4">
        <v>5.7730741551174003E-3</v>
      </c>
      <c r="L61762" s="7">
        <v>363940430.82924098</v>
      </c>
      <c r="M61762" s="7">
        <v>41040405093.336967</v>
      </c>
      <c r="N61762" s="12">
        <v>8.8678566890736613E-3</v>
      </c>
      <c r="O61762" s="4">
        <v>-3.1610366494658943E-12</v>
      </c>
      <c r="P61762" s="7">
        <v>116748364.58822416</v>
      </c>
      <c r="Q61762" s="7">
        <v>13165341827.4196</v>
      </c>
      <c r="R61762" t="s">
        <v>7</v>
      </c>
    </row>
    <row r="61763" spans="1:18" x14ac:dyDescent="0.25">
      <c r="A61763" s="1">
        <v>43487</v>
      </c>
      <c r="B61763" s="7">
        <v>43487</v>
      </c>
      <c r="C61763" s="4">
        <v>0.32107817570000002</v>
      </c>
      <c r="D61763" s="4">
        <v>0.32107817570000002</v>
      </c>
      <c r="E61763" s="4">
        <v>0.31345534809999998</v>
      </c>
      <c r="F61763" s="4">
        <v>0.31949081340000002</v>
      </c>
      <c r="G61763" s="4">
        <v>-1.1410267586295677</v>
      </c>
      <c r="H61763" s="4">
        <v>-4.0492242877310071E-3</v>
      </c>
      <c r="I61763" s="4">
        <v>8.8634757628550573E-5</v>
      </c>
      <c r="J61763" s="13">
        <v>-9.3309864789914556</v>
      </c>
      <c r="K61763" s="4">
        <v>-1.1936149506707058E-2</v>
      </c>
      <c r="L61763" s="7">
        <v>434125854.195898</v>
      </c>
      <c r="M61763" s="7">
        <v>41040405100.395287</v>
      </c>
      <c r="N61763" s="12">
        <v>1.05780109415079E-2</v>
      </c>
      <c r="O61763" s="4">
        <v>1.7198463503818618E-10</v>
      </c>
      <c r="P61763" s="7">
        <v>138699222.27501726</v>
      </c>
      <c r="Q61763" s="7">
        <v>13112032407.7908</v>
      </c>
      <c r="R61763" t="s">
        <v>7</v>
      </c>
    </row>
    <row r="61764" spans="1:18" x14ac:dyDescent="0.25">
      <c r="A61764" s="1">
        <v>43488</v>
      </c>
      <c r="B61764" s="7">
        <v>43488</v>
      </c>
      <c r="C61764" s="4">
        <v>0.3195659226</v>
      </c>
      <c r="D61764" s="4">
        <v>0.32030336990000002</v>
      </c>
      <c r="E61764" s="4">
        <v>0.31492327819999999</v>
      </c>
      <c r="F61764" s="4">
        <v>0.31649204580000001</v>
      </c>
      <c r="G61764" s="4">
        <v>-1.1504571694672685</v>
      </c>
      <c r="H61764" s="4">
        <v>-9.3860839630639827E-3</v>
      </c>
      <c r="I61764" s="4">
        <v>8.8279269621094642E-5</v>
      </c>
      <c r="J61764" s="13">
        <v>-9.3350052500456826</v>
      </c>
      <c r="K61764" s="4">
        <v>-4.0107066005156244E-3</v>
      </c>
      <c r="L61764" s="7">
        <v>375671478.07914698</v>
      </c>
      <c r="M61764" s="7">
        <v>41040405089.294342</v>
      </c>
      <c r="N61764" s="12">
        <v>9.1536980997573864E-3</v>
      </c>
      <c r="O61764" s="4">
        <v>-2.7048818090092508E-10</v>
      </c>
      <c r="P61764" s="7">
        <v>118897034.64597909</v>
      </c>
      <c r="Q61764" s="7">
        <v>12988961767.171499</v>
      </c>
      <c r="R61764" t="s">
        <v>7</v>
      </c>
    </row>
    <row r="61765" spans="1:18" x14ac:dyDescent="0.25">
      <c r="A61765" s="1">
        <v>43489</v>
      </c>
      <c r="B61765" s="7">
        <v>43489</v>
      </c>
      <c r="C61765" s="4">
        <v>0.31641634549999997</v>
      </c>
      <c r="D61765" s="4">
        <v>0.3188962481</v>
      </c>
      <c r="E61765" s="4">
        <v>0.31443262729999999</v>
      </c>
      <c r="F61765" s="4">
        <v>0.31759756210000001</v>
      </c>
      <c r="G61765" s="4">
        <v>-1.1469702256461738</v>
      </c>
      <c r="H61765" s="4">
        <v>3.4930302820267525E-3</v>
      </c>
      <c r="I61765" s="4">
        <v>8.820034016610606E-5</v>
      </c>
      <c r="J61765" s="13">
        <v>-9.3358997382003928</v>
      </c>
      <c r="K61765" s="4">
        <v>-8.9408821943539891E-4</v>
      </c>
      <c r="L61765" s="7">
        <v>344960253.17120099</v>
      </c>
      <c r="M61765" s="7">
        <v>41040405096.550644</v>
      </c>
      <c r="N61765" s="12">
        <v>8.4053812909413543E-3</v>
      </c>
      <c r="O61765" s="4">
        <v>1.7680872944832764E-10</v>
      </c>
      <c r="P61765" s="7">
        <v>109558535.42857224</v>
      </c>
      <c r="Q61765" s="7">
        <v>13034332606.2609</v>
      </c>
      <c r="R61765" t="s">
        <v>7</v>
      </c>
    </row>
    <row r="61766" spans="1:18" x14ac:dyDescent="0.25">
      <c r="A61766" s="1">
        <v>43490</v>
      </c>
      <c r="B61766" s="7">
        <v>43490</v>
      </c>
      <c r="C61766" s="4">
        <v>0.31785853580000001</v>
      </c>
      <c r="D61766" s="4">
        <v>0.31906855579999999</v>
      </c>
      <c r="E61766" s="4">
        <v>0.31382431570000002</v>
      </c>
      <c r="F61766" s="4">
        <v>0.31716460429999999</v>
      </c>
      <c r="G61766" s="4">
        <v>-1.1483343834049684</v>
      </c>
      <c r="H61766" s="4">
        <v>-1.3632277185543996E-3</v>
      </c>
      <c r="I61766" s="4">
        <v>8.8107008671340205E-5</v>
      </c>
      <c r="J61766" s="13">
        <v>-9.3369584745956651</v>
      </c>
      <c r="K61766" s="4">
        <v>-1.0581761316349357E-3</v>
      </c>
      <c r="L61766" s="7">
        <v>360076504.92247701</v>
      </c>
      <c r="M61766" s="7">
        <v>41040405096.811432</v>
      </c>
      <c r="N61766" s="12">
        <v>8.7737073762571751E-3</v>
      </c>
      <c r="O61766" s="4">
        <v>6.3544198273302653E-12</v>
      </c>
      <c r="P61766" s="7">
        <v>114203522.20146441</v>
      </c>
      <c r="Q61766" s="7">
        <v>13016563842.8419</v>
      </c>
      <c r="R61766" t="s">
        <v>7</v>
      </c>
    </row>
    <row r="61767" spans="1:18" x14ac:dyDescent="0.25">
      <c r="A61767" s="1">
        <v>43491</v>
      </c>
      <c r="B61767" s="7">
        <v>43491</v>
      </c>
      <c r="C61767" s="4">
        <v>0.31726014590000001</v>
      </c>
      <c r="D61767" s="4">
        <v>0.31932591659999998</v>
      </c>
      <c r="E61767" s="4">
        <v>0.31423515060000001</v>
      </c>
      <c r="F61767" s="4">
        <v>0.31423515060000001</v>
      </c>
      <c r="G61767" s="4">
        <v>-1.1576136860888806</v>
      </c>
      <c r="H61767" s="4">
        <v>-9.2363828128471052E-3</v>
      </c>
      <c r="I61767" s="4">
        <v>8.7227925456759997E-5</v>
      </c>
      <c r="J61767" s="13">
        <v>-9.3469860322534046</v>
      </c>
      <c r="K61767" s="4">
        <v>-9.9774493293648715E-3</v>
      </c>
      <c r="L61767" s="7">
        <v>346413647.87325799</v>
      </c>
      <c r="M61767" s="7">
        <v>41163466445.90403</v>
      </c>
      <c r="N61767" s="12">
        <v>8.4155606362381046E-3</v>
      </c>
      <c r="O61767" s="4">
        <v>2.9985412863811865E-3</v>
      </c>
      <c r="P61767" s="7">
        <v>108855344.8093486</v>
      </c>
      <c r="Q61767" s="7">
        <v>12935008077.846701</v>
      </c>
      <c r="R61767" t="s">
        <v>7</v>
      </c>
    </row>
    <row r="61768" spans="1:18" x14ac:dyDescent="0.25">
      <c r="A61768" s="1">
        <v>43492</v>
      </c>
      <c r="B61768" s="7">
        <v>43492</v>
      </c>
      <c r="C61768" s="4">
        <v>0.314854407</v>
      </c>
      <c r="D61768" s="4">
        <v>0.31526564280000002</v>
      </c>
      <c r="E61768" s="4">
        <v>0.30836633419999998</v>
      </c>
      <c r="F61768" s="4">
        <v>0.30943923429999998</v>
      </c>
      <c r="G61768" s="4">
        <v>-1.1729935411902794</v>
      </c>
      <c r="H61768" s="4">
        <v>-1.5262189130791772E-2</v>
      </c>
      <c r="I61768" s="4">
        <v>8.6339896848317685E-5</v>
      </c>
      <c r="J61768" s="13">
        <v>-9.3572187625525309</v>
      </c>
      <c r="K61768" s="4">
        <v>-1.0180554034642481E-2</v>
      </c>
      <c r="L61768" s="7">
        <v>362599965.06618601</v>
      </c>
      <c r="M61768" s="7">
        <v>41163466448.13295</v>
      </c>
      <c r="N61768" s="12">
        <v>8.8087810953208102E-3</v>
      </c>
      <c r="O61768" s="4">
        <v>5.4148014619695493E-11</v>
      </c>
      <c r="P61768" s="7">
        <v>112202655.54728734</v>
      </c>
      <c r="Q61768" s="7">
        <v>12737591538.844</v>
      </c>
      <c r="R61768" t="s">
        <v>7</v>
      </c>
    </row>
    <row r="61769" spans="1:18" x14ac:dyDescent="0.25">
      <c r="A61769" s="1">
        <v>43493</v>
      </c>
      <c r="B61769" s="7">
        <v>43493</v>
      </c>
      <c r="C61769" s="4">
        <v>0.30936009759999999</v>
      </c>
      <c r="D61769" s="4">
        <v>0.3098780713</v>
      </c>
      <c r="E61769" s="4">
        <v>0.28656282170000003</v>
      </c>
      <c r="F61769" s="4">
        <v>0.29486284889999997</v>
      </c>
      <c r="G61769" s="4">
        <v>-1.2212449497337077</v>
      </c>
      <c r="H61769" s="4">
        <v>-4.7105808780111773E-2</v>
      </c>
      <c r="I61769" s="4">
        <v>8.4963852765505948E-5</v>
      </c>
      <c r="J61769" s="13">
        <v>-9.3732846535055909</v>
      </c>
      <c r="K61769" s="4">
        <v>-1.5937522895460219E-2</v>
      </c>
      <c r="L61769" s="7">
        <v>584796818.25633895</v>
      </c>
      <c r="M61769" s="7">
        <v>41163466446.743675</v>
      </c>
      <c r="N61769" s="12">
        <v>1.4206695128869561E-2</v>
      </c>
      <c r="O61769" s="4">
        <v>-3.3750184740113936E-11</v>
      </c>
      <c r="P61769" s="7">
        <v>172434855.85871962</v>
      </c>
      <c r="Q61769" s="7">
        <v>12137576987.086399</v>
      </c>
      <c r="R61769" t="s">
        <v>7</v>
      </c>
    </row>
    <row r="61770" spans="1:18" x14ac:dyDescent="0.25">
      <c r="A61770" s="1">
        <v>43494</v>
      </c>
      <c r="B61770" s="7">
        <v>43494</v>
      </c>
      <c r="C61770" s="4">
        <v>0.2950599505</v>
      </c>
      <c r="D61770" s="4">
        <v>0.29621559819999999</v>
      </c>
      <c r="E61770" s="4">
        <v>0.28588826560000002</v>
      </c>
      <c r="F61770" s="4">
        <v>0.2895581525</v>
      </c>
      <c r="G61770" s="4">
        <v>-1.239399129947768</v>
      </c>
      <c r="H61770" s="4">
        <v>-1.7990385766770551E-2</v>
      </c>
      <c r="I61770" s="4">
        <v>8.3975732449036991E-5</v>
      </c>
      <c r="J61770" s="13">
        <v>-9.3849827002766624</v>
      </c>
      <c r="K61770" s="4">
        <v>-1.1629890645332408E-2</v>
      </c>
      <c r="L61770" s="7">
        <v>454631054.85484099</v>
      </c>
      <c r="M61770" s="7">
        <v>41163466447.146919</v>
      </c>
      <c r="N61770" s="12">
        <v>1.1044527929604236E-2</v>
      </c>
      <c r="O61770" s="4">
        <v>9.7961627958713131E-12</v>
      </c>
      <c r="P61770" s="7">
        <v>131642128.31289391</v>
      </c>
      <c r="Q61770" s="7">
        <v>11919217294.931601</v>
      </c>
      <c r="R61770" t="s">
        <v>7</v>
      </c>
    </row>
    <row r="61771" spans="1:18" x14ac:dyDescent="0.25">
      <c r="A61771" s="1">
        <v>43495</v>
      </c>
      <c r="B61771" s="7">
        <v>43495</v>
      </c>
      <c r="C61771" s="4">
        <v>0.28942499350000001</v>
      </c>
      <c r="D61771" s="4">
        <v>0.32406403979999998</v>
      </c>
      <c r="E61771" s="4">
        <v>0.28791460279999997</v>
      </c>
      <c r="F61771" s="4">
        <v>0.320461145</v>
      </c>
      <c r="G61771" s="4">
        <v>-1.1379942424199576</v>
      </c>
      <c r="H61771" s="4">
        <v>0.10672465006834855</v>
      </c>
      <c r="I61771" s="4">
        <v>9.1923246662200384E-5</v>
      </c>
      <c r="J61771" s="13">
        <v>-9.2945566045275072</v>
      </c>
      <c r="K61771" s="4">
        <v>9.4640606058262883E-2</v>
      </c>
      <c r="L61771" s="7">
        <v>753787392.13400102</v>
      </c>
      <c r="M61771" s="7">
        <v>41163466442.348259</v>
      </c>
      <c r="N61771" s="12">
        <v>1.8312048456602226E-2</v>
      </c>
      <c r="O61771" s="4">
        <v>-1.1657570881406934E-10</v>
      </c>
      <c r="P61771" s="7">
        <v>241559570.76982597</v>
      </c>
      <c r="Q61771" s="7">
        <v>13191291588.284</v>
      </c>
      <c r="R61771" t="s">
        <v>7</v>
      </c>
    </row>
    <row r="61772" spans="1:18" x14ac:dyDescent="0.25">
      <c r="A61772" s="1">
        <v>43496</v>
      </c>
      <c r="B61772" s="7">
        <v>43496</v>
      </c>
      <c r="C61772" s="4">
        <v>0.32070419719999999</v>
      </c>
      <c r="D61772" s="4">
        <v>0.3338351967</v>
      </c>
      <c r="E61772" s="4">
        <v>0.30586626979999998</v>
      </c>
      <c r="F61772" s="4">
        <v>0.310035807</v>
      </c>
      <c r="G61772" s="4">
        <v>-1.1710674817216888</v>
      </c>
      <c r="H61772" s="4">
        <v>-3.2532299664597426E-2</v>
      </c>
      <c r="I61772" s="4">
        <v>8.9662923623016349E-5</v>
      </c>
      <c r="J61772" s="13">
        <v>-9.3194532118830793</v>
      </c>
      <c r="K61772" s="4">
        <v>-2.4589242887495817E-2</v>
      </c>
      <c r="L61772" s="7">
        <v>780304474.31415498</v>
      </c>
      <c r="M61772" s="7">
        <v>41163466448.398331</v>
      </c>
      <c r="N61772" s="12">
        <v>1.89562381800942E-2</v>
      </c>
      <c r="O61772" s="4">
        <v>1.4697673056233147E-10</v>
      </c>
      <c r="P61772" s="7">
        <v>241922327.39969981</v>
      </c>
      <c r="Q61772" s="7">
        <v>12762148539.246599</v>
      </c>
      <c r="R61772" t="s">
        <v>7</v>
      </c>
    </row>
    <row r="61773" spans="1:18" x14ac:dyDescent="0.25">
      <c r="A61773" s="1">
        <v>43497</v>
      </c>
      <c r="B61773" s="7">
        <v>43497</v>
      </c>
      <c r="C61773" s="4">
        <v>0.31083912289999999</v>
      </c>
      <c r="D61773" s="4">
        <v>0.31189457269999998</v>
      </c>
      <c r="E61773" s="4">
        <v>0.29939929840000001</v>
      </c>
      <c r="F61773" s="4">
        <v>0.30851742129999998</v>
      </c>
      <c r="G61773" s="4">
        <v>-1.1759769662424662</v>
      </c>
      <c r="H61773" s="4">
        <v>-4.8974526997135311E-3</v>
      </c>
      <c r="I61773" s="4">
        <v>8.8452480496087796E-5</v>
      </c>
      <c r="J61773" s="13">
        <v>-9.3330450937032303</v>
      </c>
      <c r="K61773" s="4">
        <v>-1.3499929268621732E-2</v>
      </c>
      <c r="L61773" s="7">
        <v>564486615.35722494</v>
      </c>
      <c r="M61773" s="7">
        <v>41163466447.066086</v>
      </c>
      <c r="N61773" s="12">
        <v>1.3713291519875352E-2</v>
      </c>
      <c r="O61773" s="4">
        <v>-3.2364739609987645E-11</v>
      </c>
      <c r="P61773" s="7">
        <v>174153954.92837602</v>
      </c>
      <c r="Q61773" s="7">
        <v>12699646520.0179</v>
      </c>
      <c r="R61773" t="s">
        <v>7</v>
      </c>
    </row>
    <row r="61774" spans="1:18" x14ac:dyDescent="0.25">
      <c r="A61774" s="1">
        <v>43498</v>
      </c>
      <c r="B61774" s="7">
        <v>43498</v>
      </c>
      <c r="C61774" s="4">
        <v>0.30832578100000002</v>
      </c>
      <c r="D61774" s="4">
        <v>0.311578415</v>
      </c>
      <c r="E61774" s="4">
        <v>0.30523118719999998</v>
      </c>
      <c r="F61774" s="4">
        <v>0.31091225220000002</v>
      </c>
      <c r="G61774" s="4">
        <v>-1.1682445538808126</v>
      </c>
      <c r="H61774" s="4">
        <v>7.7623846650504641E-3</v>
      </c>
      <c r="I61774" s="4">
        <v>8.8300734064277278E-5</v>
      </c>
      <c r="J61774" s="13">
        <v>-9.3347621370901912</v>
      </c>
      <c r="K61774" s="4">
        <v>-1.7155701113122544E-3</v>
      </c>
      <c r="L61774" s="7">
        <v>429425319.80021697</v>
      </c>
      <c r="M61774" s="7">
        <v>41163466448.397171</v>
      </c>
      <c r="N61774" s="12">
        <v>1.0432195265637984E-2</v>
      </c>
      <c r="O61774" s="4">
        <v>3.2336567348860816E-11</v>
      </c>
      <c r="P61774" s="7">
        <v>133513593.33079071</v>
      </c>
      <c r="Q61774" s="7">
        <v>12798226061.830299</v>
      </c>
      <c r="R61774" t="s">
        <v>7</v>
      </c>
    </row>
    <row r="61775" spans="1:18" x14ac:dyDescent="0.25">
      <c r="A61775" s="1">
        <v>43499</v>
      </c>
      <c r="B61775" s="7">
        <v>43499</v>
      </c>
      <c r="C61775" s="4">
        <v>0.31042856930000001</v>
      </c>
      <c r="D61775" s="4">
        <v>0.31123761750000001</v>
      </c>
      <c r="E61775" s="4">
        <v>0.29937029009999999</v>
      </c>
      <c r="F61775" s="4">
        <v>0.30235213919999998</v>
      </c>
      <c r="G61775" s="4">
        <v>-1.196162917044022</v>
      </c>
      <c r="H61775" s="4">
        <v>-2.7532247247990683E-2</v>
      </c>
      <c r="I61775" s="4">
        <v>8.7283769072954109E-5</v>
      </c>
      <c r="J61775" s="13">
        <v>-9.3463460336762232</v>
      </c>
      <c r="K61775" s="4">
        <v>-1.1517061574854898E-2</v>
      </c>
      <c r="L61775" s="7">
        <v>438357004.01402599</v>
      </c>
      <c r="M61775" s="7">
        <v>41163466446.502327</v>
      </c>
      <c r="N61775" s="12">
        <v>1.0649176122806182E-2</v>
      </c>
      <c r="O61775" s="4">
        <v>-4.6032178984517059E-11</v>
      </c>
      <c r="P61775" s="7">
        <v>132538177.89694373</v>
      </c>
      <c r="Q61775" s="7">
        <v>12445862136.9874</v>
      </c>
      <c r="R61775" t="s">
        <v>7</v>
      </c>
    </row>
    <row r="61776" spans="1:18" x14ac:dyDescent="0.25">
      <c r="A61776" s="1">
        <v>43500</v>
      </c>
      <c r="B61776" s="7">
        <v>43500</v>
      </c>
      <c r="C61776" s="4">
        <v>0.30257974050000003</v>
      </c>
      <c r="D61776" s="4">
        <v>0.30505912070000002</v>
      </c>
      <c r="E61776" s="4">
        <v>0.2993641225</v>
      </c>
      <c r="F61776" s="4">
        <v>0.30019788559999999</v>
      </c>
      <c r="G61776" s="4">
        <v>-1.2033134031120434</v>
      </c>
      <c r="H61776" s="4">
        <v>-7.1249821671511065E-3</v>
      </c>
      <c r="I61776" s="4">
        <v>8.6783610356526089E-5</v>
      </c>
      <c r="J61776" s="13">
        <v>-9.3520927749042055</v>
      </c>
      <c r="K61776" s="4">
        <v>-5.7302602962754018E-3</v>
      </c>
      <c r="L61776" s="7">
        <v>418384496.53478199</v>
      </c>
      <c r="M61776" s="7">
        <v>41169202075.308357</v>
      </c>
      <c r="N61776" s="12">
        <v>1.0162560250000868E-2</v>
      </c>
      <c r="O61776" s="4">
        <v>1.3933784739641702E-4</v>
      </c>
      <c r="P61776" s="7">
        <v>125598141.22756208</v>
      </c>
      <c r="Q61776" s="7">
        <v>12358907414.846701</v>
      </c>
      <c r="R61776" t="s">
        <v>7</v>
      </c>
    </row>
    <row r="61777" spans="1:18" x14ac:dyDescent="0.25">
      <c r="A61777" s="1">
        <v>43501</v>
      </c>
      <c r="B61777" s="7">
        <v>43501</v>
      </c>
      <c r="C61777" s="4">
        <v>0.2997625371</v>
      </c>
      <c r="D61777" s="4">
        <v>0.30127772829999999</v>
      </c>
      <c r="E61777" s="4">
        <v>0.29721035689999997</v>
      </c>
      <c r="F61777" s="4">
        <v>0.29923919459999998</v>
      </c>
      <c r="G61777" s="4">
        <v>-1.2065120434666505</v>
      </c>
      <c r="H61777" s="4">
        <v>-3.1935301545641917E-3</v>
      </c>
      <c r="I61777" s="4">
        <v>8.6326698804758687E-5</v>
      </c>
      <c r="J61777" s="13">
        <v>-9.3573716357071195</v>
      </c>
      <c r="K61777" s="4">
        <v>-5.2649521020191343E-3</v>
      </c>
      <c r="L61777" s="7">
        <v>424722760.39237201</v>
      </c>
      <c r="M61777" s="7">
        <v>41169202063.359314</v>
      </c>
      <c r="N61777" s="12">
        <v>1.0316516694657442E-2</v>
      </c>
      <c r="O61777" s="4">
        <v>-2.9024228480474584E-10</v>
      </c>
      <c r="P61777" s="7">
        <v>127093696.74810217</v>
      </c>
      <c r="Q61777" s="7">
        <v>12319438867.764299</v>
      </c>
      <c r="R61777" t="s">
        <v>7</v>
      </c>
    </row>
    <row r="61778" spans="1:18" x14ac:dyDescent="0.25">
      <c r="A61778" s="1">
        <v>43502</v>
      </c>
      <c r="B61778" s="7">
        <v>43502</v>
      </c>
      <c r="C61778" s="4">
        <v>0.29943039300000002</v>
      </c>
      <c r="D61778" s="4">
        <v>0.2994909898</v>
      </c>
      <c r="E61778" s="4">
        <v>0.2904188452</v>
      </c>
      <c r="F61778" s="4">
        <v>0.29072732039999999</v>
      </c>
      <c r="G61778" s="4">
        <v>-1.2353694944091356</v>
      </c>
      <c r="H61778" s="4">
        <v>-2.844505116175711E-2</v>
      </c>
      <c r="I61778" s="4">
        <v>8.5163181677978188E-5</v>
      </c>
      <c r="J61778" s="13">
        <v>-9.3709413574582054</v>
      </c>
      <c r="K61778" s="4">
        <v>-1.3478068116701365E-2</v>
      </c>
      <c r="L61778" s="7">
        <v>456205129.76972198</v>
      </c>
      <c r="M61778" s="7">
        <v>41169202074.380966</v>
      </c>
      <c r="N61778" s="12">
        <v>1.1081223506481615E-2</v>
      </c>
      <c r="O61778" s="4">
        <v>2.6771595438545025E-10</v>
      </c>
      <c r="P61778" s="7">
        <v>132631294.93068554</v>
      </c>
      <c r="Q61778" s="7">
        <v>11969011802.0909</v>
      </c>
      <c r="R61778" t="s">
        <v>7</v>
      </c>
    </row>
    <row r="61779" spans="1:18" x14ac:dyDescent="0.25">
      <c r="A61779" s="1">
        <v>43503</v>
      </c>
      <c r="B61779" s="7">
        <v>43503</v>
      </c>
      <c r="C61779" s="4">
        <v>0.29069097350000001</v>
      </c>
      <c r="D61779" s="4">
        <v>0.29461673719999998</v>
      </c>
      <c r="E61779" s="4">
        <v>0.29044520359999998</v>
      </c>
      <c r="F61779" s="4">
        <v>0.29161804400000002</v>
      </c>
      <c r="G61779" s="4">
        <v>-1.2323104014753838</v>
      </c>
      <c r="H61779" s="4">
        <v>3.0637767333820611E-3</v>
      </c>
      <c r="I61779" s="4">
        <v>8.5783343582192037E-5</v>
      </c>
      <c r="J61779" s="13">
        <v>-9.3636857010598522</v>
      </c>
      <c r="K61779" s="4">
        <v>7.2820424506781058E-3</v>
      </c>
      <c r="L61779" s="7">
        <v>368034283.21598202</v>
      </c>
      <c r="M61779" s="7">
        <v>41169202074.788277</v>
      </c>
      <c r="N61779" s="12">
        <v>8.9395534688140963E-3</v>
      </c>
      <c r="O61779" s="4">
        <v>9.8935725084967702E-12</v>
      </c>
      <c r="P61779" s="7">
        <v>107325437.79638672</v>
      </c>
      <c r="Q61779" s="7">
        <v>12005682182.0905</v>
      </c>
      <c r="R61779" t="s">
        <v>7</v>
      </c>
    </row>
    <row r="61780" spans="1:18" x14ac:dyDescent="0.25">
      <c r="A61780" s="1">
        <v>43504</v>
      </c>
      <c r="B61780" s="7">
        <v>43504</v>
      </c>
      <c r="C61780" s="4">
        <v>0.291668027</v>
      </c>
      <c r="D61780" s="4">
        <v>0.31530758759999999</v>
      </c>
      <c r="E61780" s="4">
        <v>0.29011935030000002</v>
      </c>
      <c r="F61780" s="4">
        <v>0.31168312770000001</v>
      </c>
      <c r="G61780" s="4">
        <v>-1.1657682236065507</v>
      </c>
      <c r="H61780" s="4">
        <v>6.8806043085591725E-2</v>
      </c>
      <c r="I61780" s="4">
        <v>8.5001853914742635E-5</v>
      </c>
      <c r="J61780" s="13">
        <v>-9.3728374909501309</v>
      </c>
      <c r="K61780" s="4">
        <v>-9.1100397211800101E-3</v>
      </c>
      <c r="L61780" s="7">
        <v>683014534.78945601</v>
      </c>
      <c r="M61780" s="7">
        <v>41169202071.641685</v>
      </c>
      <c r="N61780" s="12">
        <v>1.6590424405138825E-2</v>
      </c>
      <c r="O61780" s="4">
        <v>-7.6430706157659224E-11</v>
      </c>
      <c r="P61780" s="7">
        <v>212884106.46773812</v>
      </c>
      <c r="Q61780" s="7">
        <v>12831745666.6026</v>
      </c>
      <c r="R61780" t="s">
        <v>7</v>
      </c>
    </row>
    <row r="61781" spans="1:18" x14ac:dyDescent="0.25">
      <c r="A61781" s="1">
        <v>43505</v>
      </c>
      <c r="B61781" s="7">
        <v>43505</v>
      </c>
      <c r="C61781" s="4">
        <v>0.311577724</v>
      </c>
      <c r="D61781" s="4">
        <v>0.31341428129999999</v>
      </c>
      <c r="E61781" s="4">
        <v>0.30755967750000002</v>
      </c>
      <c r="F61781" s="4">
        <v>0.3112839026</v>
      </c>
      <c r="G61781" s="4">
        <v>-1.1670499131189453</v>
      </c>
      <c r="H61781" s="4">
        <v>-1.2808684991902155E-3</v>
      </c>
      <c r="I61781" s="4">
        <v>8.4790691984182391E-5</v>
      </c>
      <c r="J61781" s="13">
        <v>-9.3753247855284343</v>
      </c>
      <c r="K61781" s="4">
        <v>-2.4842038242135368E-3</v>
      </c>
      <c r="L61781" s="7">
        <v>461638795.22632301</v>
      </c>
      <c r="M61781" s="7">
        <v>41169202073.496811</v>
      </c>
      <c r="N61781" s="12">
        <v>1.1213207251434897E-2</v>
      </c>
      <c r="O61781" s="4">
        <v>4.5061000308382167E-11</v>
      </c>
      <c r="P61781" s="7">
        <v>143700725.76961207</v>
      </c>
      <c r="Q61781" s="7">
        <v>12815309888.3661</v>
      </c>
      <c r="R61781" t="s">
        <v>7</v>
      </c>
    </row>
    <row r="61782" spans="1:18" x14ac:dyDescent="0.25">
      <c r="A61782" s="1">
        <v>43506</v>
      </c>
      <c r="B61782" s="7">
        <v>43506</v>
      </c>
      <c r="C61782" s="4">
        <v>0.31125322430000002</v>
      </c>
      <c r="D61782" s="4">
        <v>0.31134033709999998</v>
      </c>
      <c r="E61782" s="4">
        <v>0.30209221469999997</v>
      </c>
      <c r="F61782" s="4">
        <v>0.30990922459999998</v>
      </c>
      <c r="G61782" s="4">
        <v>-1.1714758482551939</v>
      </c>
      <c r="H61782" s="4">
        <v>-4.4161551192272224E-3</v>
      </c>
      <c r="I61782" s="4">
        <v>8.3981955424135513E-5</v>
      </c>
      <c r="J61782" s="13">
        <v>-9.3849085985766436</v>
      </c>
      <c r="K61782" s="4">
        <v>-9.5380346724584716E-3</v>
      </c>
      <c r="L61782" s="7">
        <v>495640830.95640802</v>
      </c>
      <c r="M61782" s="7">
        <v>41169202066.343079</v>
      </c>
      <c r="N61782" s="12">
        <v>1.2039116768833555E-2</v>
      </c>
      <c r="O61782" s="4">
        <v>-1.7376417174745274E-10</v>
      </c>
      <c r="P61782" s="7">
        <v>153603665.60180008</v>
      </c>
      <c r="Q61782" s="7">
        <v>12758715489.781099</v>
      </c>
      <c r="R61782" t="s">
        <v>7</v>
      </c>
    </row>
    <row r="61783" spans="1:18" x14ac:dyDescent="0.25">
      <c r="A61783" s="1">
        <v>43507</v>
      </c>
      <c r="B61783" s="7">
        <v>43507</v>
      </c>
      <c r="C61783" s="4">
        <v>0.31003421289999999</v>
      </c>
      <c r="D61783" s="4">
        <v>0.31003421289999999</v>
      </c>
      <c r="E61783" s="4">
        <v>0.30274143860000002</v>
      </c>
      <c r="F61783" s="4">
        <v>0.30274143860000002</v>
      </c>
      <c r="G61783" s="4">
        <v>-1.1948761757266571</v>
      </c>
      <c r="H61783" s="4">
        <v>-2.3128662947195004E-2</v>
      </c>
      <c r="I61783" s="4">
        <v>8.2978537757625258E-5</v>
      </c>
      <c r="J61783" s="13">
        <v>-9.3969285648389977</v>
      </c>
      <c r="K61783" s="4">
        <v>-1.1948015040167579E-2</v>
      </c>
      <c r="L61783" s="7">
        <v>474495062.36562902</v>
      </c>
      <c r="M61783" s="7">
        <v>41208093056.397331</v>
      </c>
      <c r="N61783" s="12">
        <v>1.1514608591963618E-2</v>
      </c>
      <c r="O61783" s="4">
        <v>9.4466222569922112E-4</v>
      </c>
      <c r="P61783" s="7">
        <v>143649317.78916726</v>
      </c>
      <c r="Q61783" s="7">
        <v>12475397373.8564</v>
      </c>
      <c r="R61783" t="s">
        <v>7</v>
      </c>
    </row>
    <row r="61784" spans="1:18" x14ac:dyDescent="0.25">
      <c r="A61784" s="1">
        <v>43508</v>
      </c>
      <c r="B61784" s="7">
        <v>43508</v>
      </c>
      <c r="C61784" s="4">
        <v>0.30256944590000001</v>
      </c>
      <c r="D61784" s="4">
        <v>0.30747665120000001</v>
      </c>
      <c r="E61784" s="4">
        <v>0.29957881619999999</v>
      </c>
      <c r="F61784" s="4">
        <v>0.30519043270000001</v>
      </c>
      <c r="G61784" s="4">
        <v>-1.1868193277040739</v>
      </c>
      <c r="H61784" s="4">
        <v>8.0893917638931046E-3</v>
      </c>
      <c r="I61784" s="4">
        <v>8.3533061419997711E-5</v>
      </c>
      <c r="J61784" s="13">
        <v>-9.3902680593233878</v>
      </c>
      <c r="K61784" s="4">
        <v>6.6827360105112801E-3</v>
      </c>
      <c r="L61784" s="7">
        <v>472806809.85014701</v>
      </c>
      <c r="M61784" s="7">
        <v>41208093045.004219</v>
      </c>
      <c r="N61784" s="12">
        <v>1.1473639640004326E-2</v>
      </c>
      <c r="O61784" s="4">
        <v>-2.7647753966738019E-10</v>
      </c>
      <c r="P61784" s="7">
        <v>144296114.88167301</v>
      </c>
      <c r="Q61784" s="7">
        <v>12576315747.1467</v>
      </c>
      <c r="R61784" t="s">
        <v>7</v>
      </c>
    </row>
    <row r="61785" spans="1:18" x14ac:dyDescent="0.25">
      <c r="A61785" s="1">
        <v>43509</v>
      </c>
      <c r="B61785" s="7">
        <v>43509</v>
      </c>
      <c r="C61785" s="4">
        <v>0.30542885339999998</v>
      </c>
      <c r="D61785" s="4">
        <v>0.31132246749999998</v>
      </c>
      <c r="E61785" s="4">
        <v>0.30218793830000001</v>
      </c>
      <c r="F61785" s="4">
        <v>0.30428392789999997</v>
      </c>
      <c r="G61785" s="4">
        <v>-1.1897940401023863</v>
      </c>
      <c r="H61785" s="4">
        <v>-2.970292325287695E-3</v>
      </c>
      <c r="I61785" s="4">
        <v>8.3776985963730343E-5</v>
      </c>
      <c r="J61785" s="13">
        <v>-9.3873522186985099</v>
      </c>
      <c r="K61785" s="4">
        <v>2.9200958229724061E-3</v>
      </c>
      <c r="L61785" s="7">
        <v>494653114.71366102</v>
      </c>
      <c r="M61785" s="7">
        <v>41208093045.530853</v>
      </c>
      <c r="N61785" s="12">
        <v>1.2003785619662585E-2</v>
      </c>
      <c r="O61785" s="4">
        <v>1.2779873500417637E-11</v>
      </c>
      <c r="P61785" s="7">
        <v>150514992.69304204</v>
      </c>
      <c r="Q61785" s="7">
        <v>12538960413.1628</v>
      </c>
      <c r="R61785" t="s">
        <v>7</v>
      </c>
    </row>
    <row r="61786" spans="1:18" x14ac:dyDescent="0.25">
      <c r="A61786" s="1">
        <v>43510</v>
      </c>
      <c r="B61786" s="7">
        <v>43510</v>
      </c>
      <c r="C61786" s="4">
        <v>0.3040172417</v>
      </c>
      <c r="D61786" s="4">
        <v>0.30610033889999999</v>
      </c>
      <c r="E61786" s="4">
        <v>0.30151385380000001</v>
      </c>
      <c r="F61786" s="4">
        <v>0.30190927239999998</v>
      </c>
      <c r="G61786" s="4">
        <v>-1.1976287292597081</v>
      </c>
      <c r="H61786" s="4">
        <v>-7.804077975424312E-3</v>
      </c>
      <c r="I61786" s="4">
        <v>8.3472272072716505E-5</v>
      </c>
      <c r="J61786" s="13">
        <v>-9.3909960522406735</v>
      </c>
      <c r="K61786" s="4">
        <v>-3.6372028368955455E-3</v>
      </c>
      <c r="L61786" s="7">
        <v>418928959.71534801</v>
      </c>
      <c r="M61786" s="7">
        <v>41208093053.412292</v>
      </c>
      <c r="N61786" s="12">
        <v>1.016618165689805E-2</v>
      </c>
      <c r="O61786" s="4">
        <v>1.9125949847463621E-10</v>
      </c>
      <c r="P61786" s="7">
        <v>126478537.41494963</v>
      </c>
      <c r="Q61786" s="7">
        <v>12441105390.7472</v>
      </c>
      <c r="R61786" t="s">
        <v>7</v>
      </c>
    </row>
    <row r="61787" spans="1:18" x14ac:dyDescent="0.25">
      <c r="A61787" s="1">
        <v>43511</v>
      </c>
      <c r="B61787" s="7">
        <v>43511</v>
      </c>
      <c r="C61787" s="4">
        <v>0.30212877659999998</v>
      </c>
      <c r="D61787" s="4">
        <v>0.30461366210000002</v>
      </c>
      <c r="E61787" s="4">
        <v>0.2995834785</v>
      </c>
      <c r="F61787" s="4">
        <v>0.30175853190000002</v>
      </c>
      <c r="G61787" s="4">
        <v>-1.1981281446734815</v>
      </c>
      <c r="H61787" s="4">
        <v>-4.9929072665331109E-4</v>
      </c>
      <c r="I61787" s="4">
        <v>8.3340045226744006E-5</v>
      </c>
      <c r="J61787" s="13">
        <v>-9.3925813892925998</v>
      </c>
      <c r="K61787" s="4">
        <v>-1.5840810689483817E-3</v>
      </c>
      <c r="L61787" s="7">
        <v>426310729.253622</v>
      </c>
      <c r="M61787" s="7">
        <v>41208093044.947304</v>
      </c>
      <c r="N61787" s="12">
        <v>1.0345315634689232E-2</v>
      </c>
      <c r="O61787" s="4">
        <v>-2.0542053954120399E-10</v>
      </c>
      <c r="P61787" s="7">
        <v>128642899.79279137</v>
      </c>
      <c r="Q61787" s="7">
        <v>12434893659.641899</v>
      </c>
      <c r="R61787" t="s">
        <v>7</v>
      </c>
    </row>
    <row r="61788" spans="1:18" x14ac:dyDescent="0.25">
      <c r="A61788" s="1">
        <v>43512</v>
      </c>
      <c r="B61788" s="7">
        <v>43512</v>
      </c>
      <c r="C61788" s="4">
        <v>0.30160234489999999</v>
      </c>
      <c r="D61788" s="4">
        <v>0.30351593630000001</v>
      </c>
      <c r="E61788" s="4">
        <v>0.30073091930000001</v>
      </c>
      <c r="F61788" s="4">
        <v>0.30170293279999999</v>
      </c>
      <c r="G61788" s="4">
        <v>-1.1983124119495534</v>
      </c>
      <c r="H61788" s="4">
        <v>-1.8425029990022147E-4</v>
      </c>
      <c r="I61788" s="4">
        <v>8.3118621549190547E-5</v>
      </c>
      <c r="J61788" s="13">
        <v>-9.3952417951752221</v>
      </c>
      <c r="K61788" s="4">
        <v>-2.6568701390913565E-3</v>
      </c>
      <c r="L61788" s="7">
        <v>379011431.46328598</v>
      </c>
      <c r="M61788" s="7">
        <v>41208093049.59034</v>
      </c>
      <c r="N61788" s="12">
        <v>9.1974998941877478E-3</v>
      </c>
      <c r="O61788" s="4">
        <v>1.1267291314857815E-10</v>
      </c>
      <c r="P61788" s="7">
        <v>114348860.43719958</v>
      </c>
      <c r="Q61788" s="7">
        <v>12432602528.1567</v>
      </c>
      <c r="R61788" t="s">
        <v>7</v>
      </c>
    </row>
    <row r="61789" spans="1:18" x14ac:dyDescent="0.25">
      <c r="A61789" s="1">
        <v>43513</v>
      </c>
      <c r="B61789" s="7">
        <v>43513</v>
      </c>
      <c r="C61789" s="4">
        <v>0.30157132019999999</v>
      </c>
      <c r="D61789" s="4">
        <v>0.3049343491</v>
      </c>
      <c r="E61789" s="4">
        <v>0.29923488199999998</v>
      </c>
      <c r="F61789" s="4">
        <v>0.30337020819999999</v>
      </c>
      <c r="G61789" s="4">
        <v>-1.1928014100333315</v>
      </c>
      <c r="H61789" s="4">
        <v>5.5262154216619572E-3</v>
      </c>
      <c r="I61789" s="4">
        <v>8.2575864577067411E-5</v>
      </c>
      <c r="J61789" s="13">
        <v>-9.4017931165385704</v>
      </c>
      <c r="K61789" s="4">
        <v>-6.5299082444711413E-3</v>
      </c>
      <c r="L61789" s="7">
        <v>427237164.49630398</v>
      </c>
      <c r="M61789" s="7">
        <v>41208093054.482407</v>
      </c>
      <c r="N61789" s="12">
        <v>1.0367797508403056E-2</v>
      </c>
      <c r="O61789" s="4">
        <v>1.1871616941068422E-10</v>
      </c>
      <c r="P61789" s="7">
        <v>129611027.54402138</v>
      </c>
      <c r="Q61789" s="7">
        <v>12501307769.463301</v>
      </c>
      <c r="R61789" t="s">
        <v>7</v>
      </c>
    </row>
    <row r="61790" spans="1:18" x14ac:dyDescent="0.25">
      <c r="A61790" s="1">
        <v>43514</v>
      </c>
      <c r="B61790" s="7">
        <v>43514</v>
      </c>
      <c r="C61790" s="4">
        <v>0.3030844747</v>
      </c>
      <c r="D61790" s="4">
        <v>0.32773917159999999</v>
      </c>
      <c r="E61790" s="4">
        <v>0.30255743769999999</v>
      </c>
      <c r="F61790" s="4">
        <v>0.32156809419999999</v>
      </c>
      <c r="G61790" s="4">
        <v>-1.1345459561760358</v>
      </c>
      <c r="H61790" s="4">
        <v>5.9985738573257827E-2</v>
      </c>
      <c r="I61790" s="4">
        <v>8.2122457189319698E-5</v>
      </c>
      <c r="J61790" s="13">
        <v>-9.4072990443259812</v>
      </c>
      <c r="K61790" s="4">
        <v>-5.4907979476805993E-3</v>
      </c>
      <c r="L61790" s="7">
        <v>887187377.08271396</v>
      </c>
      <c r="M61790" s="7">
        <v>41208093049.231064</v>
      </c>
      <c r="N61790" s="12">
        <v>2.1529445102514123E-2</v>
      </c>
      <c r="O61790" s="4">
        <v>-1.2743474361928246E-10</v>
      </c>
      <c r="P61790" s="7">
        <v>285291154.04678506</v>
      </c>
      <c r="Q61790" s="7">
        <v>13251207947.4575</v>
      </c>
      <c r="R61790" t="s">
        <v>7</v>
      </c>
    </row>
    <row r="61791" spans="1:18" x14ac:dyDescent="0.25">
      <c r="A61791" s="1">
        <v>43515</v>
      </c>
      <c r="B61791" s="7">
        <v>43515</v>
      </c>
      <c r="C61791" s="4">
        <v>0.32142663220000001</v>
      </c>
      <c r="D61791" s="4">
        <v>0.34367585919999999</v>
      </c>
      <c r="E61791" s="4">
        <v>0.3209423112</v>
      </c>
      <c r="F61791" s="4">
        <v>0.32376789309999998</v>
      </c>
      <c r="G61791" s="4">
        <v>-1.1277283992330756</v>
      </c>
      <c r="H61791" s="4">
        <v>6.8408493867299662E-3</v>
      </c>
      <c r="I61791" s="4">
        <v>8.2026893646395507E-5</v>
      </c>
      <c r="J61791" s="13">
        <v>-9.4084633931733439</v>
      </c>
      <c r="K61791" s="4">
        <v>-1.1636712562543598E-3</v>
      </c>
      <c r="L61791" s="7">
        <v>1135384190.1659501</v>
      </c>
      <c r="M61791" s="7">
        <v>41308998850.358833</v>
      </c>
      <c r="N61791" s="12">
        <v>2.7485153883270341E-2</v>
      </c>
      <c r="O61791" s="4">
        <v>2.4486889264013724E-3</v>
      </c>
      <c r="P61791" s="7">
        <v>367600947.10907936</v>
      </c>
      <c r="Q61791" s="7">
        <v>13374527523.851</v>
      </c>
      <c r="R61791" t="s">
        <v>7</v>
      </c>
    </row>
    <row r="61792" spans="1:18" x14ac:dyDescent="0.25">
      <c r="A61792" s="1">
        <v>43516</v>
      </c>
      <c r="B61792" s="7">
        <v>43516</v>
      </c>
      <c r="C61792" s="4">
        <v>0.32357236569999998</v>
      </c>
      <c r="D61792" s="4">
        <v>0.3336071317</v>
      </c>
      <c r="E61792" s="4">
        <v>0.32099519040000002</v>
      </c>
      <c r="F61792" s="4">
        <v>0.3328796691</v>
      </c>
      <c r="G61792" s="4">
        <v>-1.0999742083598558</v>
      </c>
      <c r="H61792" s="4">
        <v>2.8142926442634397E-2</v>
      </c>
      <c r="I61792" s="4">
        <v>8.3223651752864256E-5</v>
      </c>
      <c r="J61792" s="13">
        <v>-9.3939789746600688</v>
      </c>
      <c r="K61792" s="4">
        <v>1.4589826010329935E-2</v>
      </c>
      <c r="L61792" s="7">
        <v>777173685.37255204</v>
      </c>
      <c r="M61792" s="7">
        <v>41308998844.503479</v>
      </c>
      <c r="N61792" s="12">
        <v>1.8813665475118667E-2</v>
      </c>
      <c r="O61792" s="4">
        <v>-1.4174524854240489E-10</v>
      </c>
      <c r="P61792" s="7">
        <v>258705319.22004262</v>
      </c>
      <c r="Q61792" s="7">
        <v>13750925866.2106</v>
      </c>
      <c r="R61792" t="s">
        <v>7</v>
      </c>
    </row>
    <row r="61793" spans="1:18" x14ac:dyDescent="0.25">
      <c r="A61793" s="1">
        <v>43517</v>
      </c>
      <c r="B61793" s="7">
        <v>43517</v>
      </c>
      <c r="C61793" s="4">
        <v>0.33286888219999999</v>
      </c>
      <c r="D61793" s="4">
        <v>0.33286888219999999</v>
      </c>
      <c r="E61793" s="4">
        <v>0.3192007731</v>
      </c>
      <c r="F61793" s="4">
        <v>0.32129114530000003</v>
      </c>
      <c r="G61793" s="4">
        <v>-1.1354075722192269</v>
      </c>
      <c r="H61793" s="4">
        <v>-3.4812951572956163E-2</v>
      </c>
      <c r="I61793" s="4">
        <v>8.1254814735094811E-5</v>
      </c>
      <c r="J61793" s="13">
        <v>-9.4179204802320395</v>
      </c>
      <c r="K61793" s="4">
        <v>-2.3657181297643371E-2</v>
      </c>
      <c r="L61793" s="7">
        <v>634536384.74598598</v>
      </c>
      <c r="M61793" s="7">
        <v>41308998842.171326</v>
      </c>
      <c r="N61793" s="12">
        <v>1.5360730168512427E-2</v>
      </c>
      <c r="O61793" s="4">
        <v>-5.6456302150803959E-11</v>
      </c>
      <c r="P61793" s="7">
        <v>203870921.7895593</v>
      </c>
      <c r="Q61793" s="7">
        <v>13272215549.197599</v>
      </c>
      <c r="R61793" t="s">
        <v>7</v>
      </c>
    </row>
    <row r="61794" spans="1:18" x14ac:dyDescent="0.25">
      <c r="A61794" s="1">
        <v>43518</v>
      </c>
      <c r="B61794" s="7">
        <v>43518</v>
      </c>
      <c r="C61794" s="4">
        <v>0.32144896449999999</v>
      </c>
      <c r="D61794" s="4">
        <v>0.3234399027</v>
      </c>
      <c r="E61794" s="4">
        <v>0.31816518760000001</v>
      </c>
      <c r="F61794" s="4">
        <v>0.32190417020000001</v>
      </c>
      <c r="G61794" s="4">
        <v>-1.1335013858063343</v>
      </c>
      <c r="H61794" s="4">
        <v>1.9080043411329611E-3</v>
      </c>
      <c r="I61794" s="4">
        <v>8.0365006157671778E-5</v>
      </c>
      <c r="J61794" s="13">
        <v>-9.4289317233218597</v>
      </c>
      <c r="K61794" s="4">
        <v>-1.0950841255671643E-2</v>
      </c>
      <c r="L61794" s="7">
        <v>570898964.43805099</v>
      </c>
      <c r="M61794" s="7">
        <v>41365634605.245323</v>
      </c>
      <c r="N61794" s="12">
        <v>1.3801286258174769E-2</v>
      </c>
      <c r="O61794" s="4">
        <v>1.3710272497860553E-3</v>
      </c>
      <c r="P61794" s="7">
        <v>183774757.41547012</v>
      </c>
      <c r="Q61794" s="7">
        <v>13315770282.3979</v>
      </c>
      <c r="R61794" t="s">
        <v>7</v>
      </c>
    </row>
    <row r="61795" spans="1:18" x14ac:dyDescent="0.25">
      <c r="A61795" s="1">
        <v>43519</v>
      </c>
      <c r="B61795" s="7">
        <v>43519</v>
      </c>
      <c r="C61795" s="4">
        <v>0.32131435850000001</v>
      </c>
      <c r="D61795" s="4">
        <v>0.3338929215</v>
      </c>
      <c r="E61795" s="4">
        <v>0.31824070310000002</v>
      </c>
      <c r="F61795" s="4">
        <v>0.33261952750000001</v>
      </c>
      <c r="G61795" s="4">
        <v>-1.1007560022811076</v>
      </c>
      <c r="H61795" s="4">
        <v>3.3287413745968317E-2</v>
      </c>
      <c r="I61795" s="4">
        <v>8.0293872103036134E-5</v>
      </c>
      <c r="J61795" s="13">
        <v>-9.4298172524635309</v>
      </c>
      <c r="K61795" s="4">
        <v>-8.8513717644820417E-4</v>
      </c>
      <c r="L61795" s="7">
        <v>638747256.13227499</v>
      </c>
      <c r="M61795" s="7">
        <v>41365634606.393333</v>
      </c>
      <c r="N61795" s="12">
        <v>1.5441495391286765E-2</v>
      </c>
      <c r="O61795" s="4">
        <v>2.7752753338895419E-11</v>
      </c>
      <c r="P61795" s="7">
        <v>212459810.52663878</v>
      </c>
      <c r="Q61795" s="7">
        <v>13759017837.516199</v>
      </c>
      <c r="R61795" t="s">
        <v>7</v>
      </c>
    </row>
    <row r="61796" spans="1:18" x14ac:dyDescent="0.25">
      <c r="A61796" s="1">
        <v>43520</v>
      </c>
      <c r="B61796" s="7">
        <v>43520</v>
      </c>
      <c r="C61796" s="4">
        <v>0.33294160519999999</v>
      </c>
      <c r="D61796" s="4">
        <v>0.3415810547</v>
      </c>
      <c r="E61796" s="4">
        <v>0.29933121569999999</v>
      </c>
      <c r="F61796" s="4">
        <v>0.30144338900000001</v>
      </c>
      <c r="G61796" s="4">
        <v>-1.199173044955639</v>
      </c>
      <c r="H61796" s="4">
        <v>-9.3729128696450351E-2</v>
      </c>
      <c r="I61796" s="4">
        <v>7.9110124647769082E-5</v>
      </c>
      <c r="J61796" s="13">
        <v>-9.4446696933062579</v>
      </c>
      <c r="K61796" s="4">
        <v>-1.4742687384013842E-2</v>
      </c>
      <c r="L61796" s="7">
        <v>1117884486.44016</v>
      </c>
      <c r="M61796" s="7">
        <v>41365634608.764969</v>
      </c>
      <c r="N61796" s="12">
        <v>2.7024473261756544E-2</v>
      </c>
      <c r="O61796" s="4">
        <v>5.7333471602177881E-11</v>
      </c>
      <c r="P61796" s="7">
        <v>336978888.10304642</v>
      </c>
      <c r="Q61796" s="7">
        <v>12469397084.601801</v>
      </c>
      <c r="R61796" t="s">
        <v>7</v>
      </c>
    </row>
    <row r="61797" spans="1:18" x14ac:dyDescent="0.25">
      <c r="A61797" s="1">
        <v>43521</v>
      </c>
      <c r="B61797" s="7">
        <v>43521</v>
      </c>
      <c r="C61797" s="4">
        <v>0.30070821129999997</v>
      </c>
      <c r="D61797" s="4">
        <v>0.33785492230000003</v>
      </c>
      <c r="E61797" s="4">
        <v>0.30070821129999997</v>
      </c>
      <c r="F61797" s="4">
        <v>0.32850977079999999</v>
      </c>
      <c r="G61797" s="4">
        <v>-1.113188697816397</v>
      </c>
      <c r="H61797" s="4">
        <v>8.9789269851925604E-2</v>
      </c>
      <c r="I61797" s="4">
        <v>8.4608670361177444E-5</v>
      </c>
      <c r="J61797" s="13">
        <v>-9.3774738100647426</v>
      </c>
      <c r="K61797" s="4">
        <v>6.9504955754906922E-2</v>
      </c>
      <c r="L61797" s="7">
        <v>1060838439.89161</v>
      </c>
      <c r="M61797" s="7">
        <v>41365634610.881416</v>
      </c>
      <c r="N61797" s="12">
        <v>2.5645404690891691E-2</v>
      </c>
      <c r="O61797" s="4">
        <v>5.1164389685974124E-11</v>
      </c>
      <c r="P61797" s="7">
        <v>348495792.74462235</v>
      </c>
      <c r="Q61797" s="7">
        <v>13589015145.0172</v>
      </c>
      <c r="R61797" t="s">
        <v>7</v>
      </c>
    </row>
    <row r="61798" spans="1:18" x14ac:dyDescent="0.25">
      <c r="A61798" s="1">
        <v>43522</v>
      </c>
      <c r="B61798" s="7">
        <v>43522</v>
      </c>
      <c r="C61798" s="4">
        <v>0.32777924450000001</v>
      </c>
      <c r="D61798" s="4">
        <v>0.33430969119999998</v>
      </c>
      <c r="E61798" s="4">
        <v>0.31686535449999997</v>
      </c>
      <c r="F61798" s="4">
        <v>0.31947671100000002</v>
      </c>
      <c r="G61798" s="4">
        <v>-1.1410708998400791</v>
      </c>
      <c r="H61798" s="4">
        <v>-2.7497081070076854E-2</v>
      </c>
      <c r="I61798" s="4">
        <v>8.2887141341177661E-5</v>
      </c>
      <c r="J61798" s="13">
        <v>-9.3980306183342659</v>
      </c>
      <c r="K61798" s="4">
        <v>-2.0346957500347429E-2</v>
      </c>
      <c r="L61798" s="7">
        <v>881257177.53829598</v>
      </c>
      <c r="M61798" s="7">
        <v>41365634608.575584</v>
      </c>
      <c r="N61798" s="12">
        <v>2.130408939394347E-2</v>
      </c>
      <c r="O61798" s="4">
        <v>-5.5742693926255592E-11</v>
      </c>
      <c r="P61798" s="7">
        <v>281541144.6250779</v>
      </c>
      <c r="Q61798" s="7">
        <v>13215356893.175501</v>
      </c>
      <c r="R61798" t="s">
        <v>7</v>
      </c>
    </row>
    <row r="61799" spans="1:18" x14ac:dyDescent="0.25">
      <c r="A61799" s="1">
        <v>43523</v>
      </c>
      <c r="B61799" s="7">
        <v>43523</v>
      </c>
      <c r="C61799" s="4">
        <v>0.31967729779999998</v>
      </c>
      <c r="D61799" s="4">
        <v>0.3224192414</v>
      </c>
      <c r="E61799" s="4">
        <v>0.30866156379999998</v>
      </c>
      <c r="F61799" s="4">
        <v>0.31310635609999998</v>
      </c>
      <c r="G61799" s="4">
        <v>-1.1612123503128728</v>
      </c>
      <c r="H61799" s="4">
        <v>-1.9939966453454697E-2</v>
      </c>
      <c r="I61799" s="4">
        <v>8.1304205607427859E-5</v>
      </c>
      <c r="J61799" s="13">
        <v>-9.417312813259775</v>
      </c>
      <c r="K61799" s="4">
        <v>-1.9097482530301871E-2</v>
      </c>
      <c r="L61799" s="7">
        <v>716326028.67891395</v>
      </c>
      <c r="M61799" s="7">
        <v>41365634608.282555</v>
      </c>
      <c r="N61799" s="12">
        <v>1.7316935554410315E-2</v>
      </c>
      <c r="O61799" s="4">
        <v>-7.0838943468185419E-12</v>
      </c>
      <c r="P61799" s="7">
        <v>224286232.61923882</v>
      </c>
      <c r="Q61799" s="7">
        <v>12951843119.9634</v>
      </c>
      <c r="R61799" t="s">
        <v>7</v>
      </c>
    </row>
    <row r="61800" spans="1:18" x14ac:dyDescent="0.25">
      <c r="A61800" s="1">
        <v>43524</v>
      </c>
      <c r="B61800" s="7">
        <v>43524</v>
      </c>
      <c r="C61800" s="4">
        <v>0.31311451309999999</v>
      </c>
      <c r="D61800" s="4">
        <v>0.31700432369999998</v>
      </c>
      <c r="E61800" s="4">
        <v>0.31143527189999998</v>
      </c>
      <c r="F61800" s="4">
        <v>0.31507755479999999</v>
      </c>
      <c r="G61800" s="4">
        <v>-1.1549364647458713</v>
      </c>
      <c r="H61800" s="4">
        <v>6.2956201993243721E-3</v>
      </c>
      <c r="I61800" s="4">
        <v>8.1736732851171314E-5</v>
      </c>
      <c r="J61800" s="13">
        <v>-9.4120070506395503</v>
      </c>
      <c r="K61800" s="4">
        <v>5.319863105629305E-3</v>
      </c>
      <c r="L61800" s="7">
        <v>734041244.64630103</v>
      </c>
      <c r="M61800" s="7">
        <v>41365634610.918976</v>
      </c>
      <c r="N61800" s="12">
        <v>1.7745194810876701E-2</v>
      </c>
      <c r="O61800" s="4">
        <v>6.3734576504850624E-11</v>
      </c>
      <c r="P61800" s="7">
        <v>231279920.4855051</v>
      </c>
      <c r="Q61800" s="7">
        <v>13033383005.958599</v>
      </c>
      <c r="R61800" t="s">
        <v>7</v>
      </c>
    </row>
    <row r="61801" spans="1:18" x14ac:dyDescent="0.25">
      <c r="A61801" s="1">
        <v>43525</v>
      </c>
      <c r="B61801" s="7">
        <v>43525</v>
      </c>
      <c r="C61801" s="4">
        <v>0.31506583529999999</v>
      </c>
      <c r="D61801" s="4">
        <v>0.32394558080000002</v>
      </c>
      <c r="E61801" s="4">
        <v>0.31361990789999999</v>
      </c>
      <c r="F61801" s="4">
        <v>0.31731157459999998</v>
      </c>
      <c r="G61801" s="4">
        <v>-1.1478711026467106</v>
      </c>
      <c r="H61801" s="4">
        <v>7.0903806569720994E-3</v>
      </c>
      <c r="I61801" s="4">
        <v>8.2213936779661066E-5</v>
      </c>
      <c r="J61801" s="13">
        <v>-9.4061857230758186</v>
      </c>
      <c r="K61801" s="4">
        <v>5.8383044176558811E-3</v>
      </c>
      <c r="L61801" s="7">
        <v>752723591.36380196</v>
      </c>
      <c r="M61801" s="7">
        <v>41432141927.343987</v>
      </c>
      <c r="N61801" s="12">
        <v>1.8167624369596656E-2</v>
      </c>
      <c r="O61801" s="4">
        <v>1.607791517054479E-3</v>
      </c>
      <c r="P61801" s="7">
        <v>238847908.01421493</v>
      </c>
      <c r="Q61801" s="7">
        <v>13146898194.016199</v>
      </c>
      <c r="R61801" t="s">
        <v>7</v>
      </c>
    </row>
    <row r="61802" spans="1:18" x14ac:dyDescent="0.25">
      <c r="A61802" s="1">
        <v>43526</v>
      </c>
      <c r="B61802" s="7">
        <v>43526</v>
      </c>
      <c r="C61802" s="4">
        <v>0.3169112798</v>
      </c>
      <c r="D61802" s="4">
        <v>0.3193006981</v>
      </c>
      <c r="E61802" s="4">
        <v>0.31274711589999998</v>
      </c>
      <c r="F61802" s="4">
        <v>0.31512563319999998</v>
      </c>
      <c r="G61802" s="4">
        <v>-1.1547838841147076</v>
      </c>
      <c r="H61802" s="4">
        <v>-6.8889431554949726E-3</v>
      </c>
      <c r="I61802" s="4">
        <v>8.1545492525168645E-5</v>
      </c>
      <c r="J61802" s="13">
        <v>-9.4143495029549538</v>
      </c>
      <c r="K61802" s="4">
        <v>-8.1305467257199483E-3</v>
      </c>
      <c r="L61802" s="7">
        <v>604560085.69466805</v>
      </c>
      <c r="M61802" s="7">
        <v>41432141925.872375</v>
      </c>
      <c r="N61802" s="12">
        <v>1.4591572088556432E-2</v>
      </c>
      <c r="O61802" s="4">
        <v>-3.5518584231774871E-11</v>
      </c>
      <c r="P61802" s="7">
        <v>190512379.81197852</v>
      </c>
      <c r="Q61802" s="7">
        <v>13056329959.222799</v>
      </c>
      <c r="R61802" t="s">
        <v>7</v>
      </c>
    </row>
    <row r="61803" spans="1:18" x14ac:dyDescent="0.25">
      <c r="A61803" s="1">
        <v>43527</v>
      </c>
      <c r="B61803" s="7">
        <v>43527</v>
      </c>
      <c r="C61803" s="4">
        <v>0.31485736279999998</v>
      </c>
      <c r="D61803" s="4">
        <v>0.31649964260000002</v>
      </c>
      <c r="E61803" s="4">
        <v>0.31092496660000002</v>
      </c>
      <c r="F61803" s="4">
        <v>0.31255365080000003</v>
      </c>
      <c r="G61803" s="4">
        <v>-1.162979141981445</v>
      </c>
      <c r="H61803" s="4">
        <v>-8.1617682886736057E-3</v>
      </c>
      <c r="I61803" s="4">
        <v>8.1242364588032716E-5</v>
      </c>
      <c r="J61803" s="13">
        <v>-9.418073715471424</v>
      </c>
      <c r="K61803" s="4">
        <v>-3.7172862380145653E-3</v>
      </c>
      <c r="L61803" s="7">
        <v>548503372.46411598</v>
      </c>
      <c r="M61803" s="7">
        <v>41432141929.674423</v>
      </c>
      <c r="N61803" s="12">
        <v>1.323859561485206E-2</v>
      </c>
      <c r="O61803" s="4">
        <v>9.1765657114579253E-11</v>
      </c>
      <c r="P61803" s="7">
        <v>171436731.53977165</v>
      </c>
      <c r="Q61803" s="7">
        <v>12949767220.5835</v>
      </c>
      <c r="R61803" t="s">
        <v>7</v>
      </c>
    </row>
    <row r="61804" spans="1:18" x14ac:dyDescent="0.25">
      <c r="A61804" s="1">
        <v>43528</v>
      </c>
      <c r="B61804" s="7">
        <v>43528</v>
      </c>
      <c r="C61804" s="4">
        <v>0.31202100129999999</v>
      </c>
      <c r="D61804" s="4">
        <v>0.31312040769999999</v>
      </c>
      <c r="E61804" s="4">
        <v>0.30267710139999998</v>
      </c>
      <c r="F61804" s="4">
        <v>0.30513307410000001</v>
      </c>
      <c r="G61804" s="4">
        <v>-1.1870072890050227</v>
      </c>
      <c r="H61804" s="4">
        <v>-2.3741769392251852E-2</v>
      </c>
      <c r="I61804" s="4">
        <v>8.1118821968081644E-5</v>
      </c>
      <c r="J61804" s="13">
        <v>-9.4195955403165712</v>
      </c>
      <c r="K61804" s="4">
        <v>-1.5206674569054931E-3</v>
      </c>
      <c r="L61804" s="7">
        <v>647905631.80187094</v>
      </c>
      <c r="M61804" s="7">
        <v>41432141936.838631</v>
      </c>
      <c r="N61804" s="12">
        <v>1.5637753722449899E-2</v>
      </c>
      <c r="O61804" s="4">
        <v>1.729142430207057E-10</v>
      </c>
      <c r="P61804" s="7">
        <v>197697437.1584076</v>
      </c>
      <c r="Q61804" s="7">
        <v>12642316835.7351</v>
      </c>
      <c r="R61804" t="s">
        <v>7</v>
      </c>
    </row>
    <row r="61805" spans="1:18" x14ac:dyDescent="0.25">
      <c r="A61805" s="1">
        <v>43529</v>
      </c>
      <c r="B61805" s="7">
        <v>43529</v>
      </c>
      <c r="C61805" s="4">
        <v>0.3050953005</v>
      </c>
      <c r="D61805" s="4">
        <v>0.31787854850000002</v>
      </c>
      <c r="E61805" s="4">
        <v>0.30408190190000001</v>
      </c>
      <c r="F61805" s="4">
        <v>0.316506542</v>
      </c>
      <c r="G61805" s="4">
        <v>-1.1504113677852998</v>
      </c>
      <c r="H61805" s="4">
        <v>3.7273795813667215E-2</v>
      </c>
      <c r="I61805" s="4">
        <v>8.1231026306551063E-5</v>
      </c>
      <c r="J61805" s="13">
        <v>-9.4182132864059334</v>
      </c>
      <c r="K61805" s="4">
        <v>1.3832096638874819E-3</v>
      </c>
      <c r="L61805" s="7">
        <v>786832982.17964303</v>
      </c>
      <c r="M61805" s="7">
        <v>41432141932.047333</v>
      </c>
      <c r="N61805" s="12">
        <v>1.8990883538440379E-2</v>
      </c>
      <c r="O61805" s="4">
        <v>-1.1564205200642937E-10</v>
      </c>
      <c r="P61805" s="7">
        <v>249037786.32122645</v>
      </c>
      <c r="Q61805" s="7">
        <v>13113543970.5655</v>
      </c>
      <c r="R61805" t="s">
        <v>7</v>
      </c>
    </row>
    <row r="61806" spans="1:18" x14ac:dyDescent="0.25">
      <c r="A61806" s="1">
        <v>43530</v>
      </c>
      <c r="B61806" s="7">
        <v>43530</v>
      </c>
      <c r="C61806" s="4">
        <v>0.31667406729999997</v>
      </c>
      <c r="D61806" s="4">
        <v>0.32083285239999998</v>
      </c>
      <c r="E61806" s="4">
        <v>0.3119865705</v>
      </c>
      <c r="F61806" s="4">
        <v>0.3170310509</v>
      </c>
      <c r="G61806" s="4">
        <v>-1.1487555575359456</v>
      </c>
      <c r="H61806" s="4">
        <v>1.6571818600829996E-3</v>
      </c>
      <c r="I61806" s="4">
        <v>8.1207918442318547E-5</v>
      </c>
      <c r="J61806" s="13">
        <v>-9.4184977977886462</v>
      </c>
      <c r="K61806" s="4">
        <v>-2.8447091318668273E-4</v>
      </c>
      <c r="L61806" s="7">
        <v>750399371.11722696</v>
      </c>
      <c r="M61806" s="7">
        <v>41432141935.704636</v>
      </c>
      <c r="N61806" s="12">
        <v>1.8111527332613269E-2</v>
      </c>
      <c r="O61806" s="4">
        <v>8.8272116426991346E-11</v>
      </c>
      <c r="P61806" s="7">
        <v>237899901.21999356</v>
      </c>
      <c r="Q61806" s="7">
        <v>13135275498.9144</v>
      </c>
      <c r="R61806" t="s">
        <v>7</v>
      </c>
    </row>
    <row r="61807" spans="1:18" x14ac:dyDescent="0.25">
      <c r="A61807" s="1">
        <v>43531</v>
      </c>
      <c r="B61807" s="7">
        <v>43531</v>
      </c>
      <c r="C61807" s="4">
        <v>0.31719210489999999</v>
      </c>
      <c r="D61807" s="4">
        <v>0.31989800660000001</v>
      </c>
      <c r="E61807" s="4">
        <v>0.31454849109999999</v>
      </c>
      <c r="F61807" s="4">
        <v>0.31476621220000001</v>
      </c>
      <c r="G61807" s="4">
        <v>-1.1559250992030852</v>
      </c>
      <c r="H61807" s="4">
        <v>-7.1439018152022714E-3</v>
      </c>
      <c r="I61807" s="4">
        <v>8.0472319185110442E-5</v>
      </c>
      <c r="J61807" s="13">
        <v>-9.4275972937280539</v>
      </c>
      <c r="K61807" s="4">
        <v>-9.0582208153826265E-3</v>
      </c>
      <c r="L61807" s="7">
        <v>716447225.73293495</v>
      </c>
      <c r="M61807" s="7">
        <v>41432141936.001923</v>
      </c>
      <c r="N61807" s="12">
        <v>1.7292063413945475E-2</v>
      </c>
      <c r="O61807" s="4">
        <v>7.1752743984615706E-12</v>
      </c>
      <c r="P61807" s="7">
        <v>225513379.4851543</v>
      </c>
      <c r="Q61807" s="7">
        <v>13041438380.528099</v>
      </c>
      <c r="R61807" t="s">
        <v>7</v>
      </c>
    </row>
    <row r="61808" spans="1:18" x14ac:dyDescent="0.25">
      <c r="A61808" s="1">
        <v>43532</v>
      </c>
      <c r="B61808" s="7">
        <v>43532</v>
      </c>
      <c r="C61808" s="4">
        <v>0.31504424209999998</v>
      </c>
      <c r="D61808" s="4">
        <v>0.31638515029999997</v>
      </c>
      <c r="E61808" s="4">
        <v>0.30882775810000002</v>
      </c>
      <c r="F61808" s="4">
        <v>0.31008748120000001</v>
      </c>
      <c r="G61808" s="4">
        <v>-1.1709008238937926</v>
      </c>
      <c r="H61808" s="4">
        <v>-1.4864146209654682E-2</v>
      </c>
      <c r="I61808" s="4">
        <v>7.9486546756867121E-5</v>
      </c>
      <c r="J61808" s="13">
        <v>-9.4399227738079077</v>
      </c>
      <c r="K61808" s="4">
        <v>-1.2249832466934981E-2</v>
      </c>
      <c r="L61808" s="7">
        <v>680461374.64929295</v>
      </c>
      <c r="M61808" s="7">
        <v>41432141929.263084</v>
      </c>
      <c r="N61808" s="12">
        <v>1.6423514280556425E-2</v>
      </c>
      <c r="O61808" s="4">
        <v>-1.6264759389485376E-10</v>
      </c>
      <c r="P61808" s="7">
        <v>211002553.71888879</v>
      </c>
      <c r="Q61808" s="7">
        <v>12847588531.566099</v>
      </c>
      <c r="R61808" t="s">
        <v>7</v>
      </c>
    </row>
    <row r="61809" spans="1:18" x14ac:dyDescent="0.25">
      <c r="A61809" s="1">
        <v>43533</v>
      </c>
      <c r="B61809" s="7">
        <v>43533</v>
      </c>
      <c r="C61809" s="4">
        <v>0.30975075079999997</v>
      </c>
      <c r="D61809" s="4">
        <v>0.31774785</v>
      </c>
      <c r="E61809" s="4">
        <v>0.3093666477</v>
      </c>
      <c r="F61809" s="4">
        <v>0.31382624209999999</v>
      </c>
      <c r="G61809" s="4">
        <v>-1.1589158153473562</v>
      </c>
      <c r="H61809" s="4">
        <v>1.2057116545084087E-2</v>
      </c>
      <c r="I61809" s="4">
        <v>7.9182790587652502E-5</v>
      </c>
      <c r="J61809" s="13">
        <v>-9.4437515733148505</v>
      </c>
      <c r="K61809" s="4">
        <v>-3.8214790000092318E-3</v>
      </c>
      <c r="L61809" s="7">
        <v>763946051.402035</v>
      </c>
      <c r="M61809" s="7">
        <v>41432141935.356659</v>
      </c>
      <c r="N61809" s="12">
        <v>1.8438487988237742E-2</v>
      </c>
      <c r="O61809" s="4">
        <v>1.4707360614687299E-10</v>
      </c>
      <c r="P61809" s="7">
        <v>239746318.47863406</v>
      </c>
      <c r="Q61809" s="7">
        <v>13002493405.726801</v>
      </c>
      <c r="R61809" t="s">
        <v>7</v>
      </c>
    </row>
    <row r="61810" spans="1:18" x14ac:dyDescent="0.25">
      <c r="A61810" s="1">
        <v>43534</v>
      </c>
      <c r="B61810" s="7">
        <v>43534</v>
      </c>
      <c r="C61810" s="4">
        <v>0.31426561939999997</v>
      </c>
      <c r="D61810" s="4">
        <v>0.31579486200000001</v>
      </c>
      <c r="E61810" s="4">
        <v>0.31109459160000003</v>
      </c>
      <c r="F61810" s="4">
        <v>0.31310697170000001</v>
      </c>
      <c r="G61810" s="4">
        <v>-1.1612103842097168</v>
      </c>
      <c r="H61810" s="4">
        <v>-2.2919383515760225E-3</v>
      </c>
      <c r="I61810" s="4">
        <v>7.9235495837905737E-5</v>
      </c>
      <c r="J61810" s="13">
        <v>-9.4430861797749124</v>
      </c>
      <c r="K61810" s="4">
        <v>6.656149633283338E-4</v>
      </c>
      <c r="L61810" s="7">
        <v>620043948.95146596</v>
      </c>
      <c r="M61810" s="7">
        <v>41432141931.926201</v>
      </c>
      <c r="N61810" s="12">
        <v>1.4965288301295405E-2</v>
      </c>
      <c r="O61810" s="4">
        <v>-8.2797024450242823E-11</v>
      </c>
      <c r="P61810" s="7">
        <v>194140083.17710289</v>
      </c>
      <c r="Q61810" s="7">
        <v>12972692491.35</v>
      </c>
      <c r="R61810" t="s">
        <v>7</v>
      </c>
    </row>
    <row r="61811" spans="1:18" x14ac:dyDescent="0.25">
      <c r="A61811" s="1">
        <v>43535</v>
      </c>
      <c r="B61811" s="7">
        <v>43535</v>
      </c>
      <c r="C61811" s="4">
        <v>0.31317458269999998</v>
      </c>
      <c r="D61811" s="4">
        <v>0.3145764184</v>
      </c>
      <c r="E61811" s="4">
        <v>0.30941677760000003</v>
      </c>
      <c r="F61811" s="4">
        <v>0.3110646822</v>
      </c>
      <c r="G61811" s="4">
        <v>-1.1677544070775434</v>
      </c>
      <c r="H61811" s="4">
        <v>-6.5226573809950596E-3</v>
      </c>
      <c r="I61811" s="4">
        <v>7.965341239513996E-5</v>
      </c>
      <c r="J61811" s="13">
        <v>-9.4378256801512865</v>
      </c>
      <c r="K61811" s="4">
        <v>5.2743603458879898E-3</v>
      </c>
      <c r="L61811" s="7">
        <v>671951310.56887901</v>
      </c>
      <c r="M61811" s="7">
        <v>41432141932.997948</v>
      </c>
      <c r="N61811" s="12">
        <v>1.6218116641314999E-2</v>
      </c>
      <c r="O61811" s="4">
        <v>2.5867521595498862E-11</v>
      </c>
      <c r="P61811" s="7">
        <v>209020320.87598184</v>
      </c>
      <c r="Q61811" s="7">
        <v>12888076063.2533</v>
      </c>
      <c r="R61811" t="s">
        <v>7</v>
      </c>
    </row>
    <row r="61812" spans="1:18" x14ac:dyDescent="0.25">
      <c r="A61812" s="1">
        <v>43536</v>
      </c>
      <c r="B61812" s="7">
        <v>43536</v>
      </c>
      <c r="C61812" s="4">
        <v>0.31113754739999999</v>
      </c>
      <c r="D61812" s="4">
        <v>0.31177295830000001</v>
      </c>
      <c r="E61812" s="4">
        <v>0.30753636769999998</v>
      </c>
      <c r="F61812" s="4">
        <v>0.31020093440000002</v>
      </c>
      <c r="G61812" s="4">
        <v>-1.1705350159940742</v>
      </c>
      <c r="H61812" s="4">
        <v>-2.7767466042468675E-3</v>
      </c>
      <c r="I61812" s="4">
        <v>7.9352401850883768E-5</v>
      </c>
      <c r="J61812" s="13">
        <v>-9.4416118423776965</v>
      </c>
      <c r="K61812" s="4">
        <v>-3.7790037514395091E-3</v>
      </c>
      <c r="L61812" s="7">
        <v>581106367.09208405</v>
      </c>
      <c r="M61812" s="7">
        <v>41432141927.660805</v>
      </c>
      <c r="N61812" s="12">
        <v>1.4025496632703112E-2</v>
      </c>
      <c r="O61812" s="4">
        <v>-1.2881648631554958E-10</v>
      </c>
      <c r="P61812" s="7">
        <v>180259738.05775389</v>
      </c>
      <c r="Q61812" s="7">
        <v>12852289140.153799</v>
      </c>
      <c r="R61812" t="s">
        <v>7</v>
      </c>
    </row>
    <row r="61813" spans="1:18" x14ac:dyDescent="0.25">
      <c r="A61813" s="1">
        <v>43537</v>
      </c>
      <c r="B61813" s="7">
        <v>43537</v>
      </c>
      <c r="C61813" s="4">
        <v>0.310611152</v>
      </c>
      <c r="D61813" s="4">
        <v>0.32011362859999998</v>
      </c>
      <c r="E61813" s="4">
        <v>0.30865975509999999</v>
      </c>
      <c r="F61813" s="4">
        <v>0.31409777979999998</v>
      </c>
      <c r="G61813" s="4">
        <v>-1.1580509409120563</v>
      </c>
      <c r="H61813" s="4">
        <v>1.2562326440238986E-2</v>
      </c>
      <c r="I61813" s="4">
        <v>8.0399416247827114E-5</v>
      </c>
      <c r="J61813" s="13">
        <v>-9.4285036424048769</v>
      </c>
      <c r="K61813" s="4">
        <v>1.3194489045345578E-2</v>
      </c>
      <c r="L61813" s="7">
        <v>827163023.75188994</v>
      </c>
      <c r="M61813" s="7">
        <v>41432141925.063995</v>
      </c>
      <c r="N61813" s="12">
        <v>1.9964283411848065E-2</v>
      </c>
      <c r="O61813" s="4">
        <v>-6.2676204183239611E-11</v>
      </c>
      <c r="P61813" s="7">
        <v>259810069.29312328</v>
      </c>
      <c r="Q61813" s="7">
        <v>13013743791.021099</v>
      </c>
      <c r="R61813" t="s">
        <v>7</v>
      </c>
    </row>
    <row r="61814" spans="1:18" x14ac:dyDescent="0.25">
      <c r="A61814" s="1">
        <v>43538</v>
      </c>
      <c r="B61814" s="7">
        <v>43538</v>
      </c>
      <c r="C61814" s="4">
        <v>0.31387015260000001</v>
      </c>
      <c r="D61814" s="4">
        <v>0.31636205309999998</v>
      </c>
      <c r="E61814" s="4">
        <v>0.31130718169999999</v>
      </c>
      <c r="F61814" s="4">
        <v>0.31295524070000003</v>
      </c>
      <c r="G61814" s="4">
        <v>-1.1616950996260622</v>
      </c>
      <c r="H61814" s="4">
        <v>-3.6375268259694676E-3</v>
      </c>
      <c r="I61814" s="4">
        <v>7.974663730395812E-5</v>
      </c>
      <c r="J61814" s="13">
        <v>-9.4366559826559175</v>
      </c>
      <c r="K61814" s="4">
        <v>-8.1192000431549952E-3</v>
      </c>
      <c r="L61814" s="7">
        <v>706966031.67477</v>
      </c>
      <c r="M61814" s="7">
        <v>41432141932.986008</v>
      </c>
      <c r="N61814" s="12">
        <v>1.7063226729099473E-2</v>
      </c>
      <c r="O61814" s="4">
        <v>1.9120450840870512E-10</v>
      </c>
      <c r="P61814" s="7">
        <v>221248724.60950148</v>
      </c>
      <c r="Q61814" s="7">
        <v>12966405951.3542</v>
      </c>
      <c r="R61814" t="s">
        <v>7</v>
      </c>
    </row>
    <row r="61815" spans="1:18" x14ac:dyDescent="0.25">
      <c r="A61815" s="1">
        <v>43539</v>
      </c>
      <c r="B61815" s="7">
        <v>43539</v>
      </c>
      <c r="C61815" s="4">
        <v>0.31273274699999998</v>
      </c>
      <c r="D61815" s="4">
        <v>0.31606464509999999</v>
      </c>
      <c r="E61815" s="4">
        <v>0.31157528369999998</v>
      </c>
      <c r="F61815" s="4">
        <v>0.31505175639999999</v>
      </c>
      <c r="G61815" s="4">
        <v>-1.1550183476215157</v>
      </c>
      <c r="H61815" s="4">
        <v>6.6990912032998838E-3</v>
      </c>
      <c r="I61815" s="4">
        <v>7.9540222313429195E-5</v>
      </c>
      <c r="J61815" s="13">
        <v>-9.4392477231995837</v>
      </c>
      <c r="K61815" s="4">
        <v>-2.5883848837683753E-3</v>
      </c>
      <c r="L61815" s="7">
        <v>636037517.18145299</v>
      </c>
      <c r="M61815" s="7">
        <v>41432141927.186226</v>
      </c>
      <c r="N61815" s="12">
        <v>1.5351306681156855E-2</v>
      </c>
      <c r="O61815" s="4">
        <v>-1.3998266873813098E-10</v>
      </c>
      <c r="P61815" s="7">
        <v>200384736.92431194</v>
      </c>
      <c r="Q61815" s="7">
        <v>13053269085.5741</v>
      </c>
      <c r="R61815" t="s">
        <v>7</v>
      </c>
    </row>
    <row r="61816" spans="1:18" x14ac:dyDescent="0.25">
      <c r="A61816" s="1">
        <v>43540</v>
      </c>
      <c r="B61816" s="7">
        <v>43540</v>
      </c>
      <c r="C61816" s="4">
        <v>0.31506629330000002</v>
      </c>
      <c r="D61816" s="4">
        <v>0.32241336729999998</v>
      </c>
      <c r="E61816" s="4">
        <v>0.3148375101</v>
      </c>
      <c r="F61816" s="4">
        <v>0.32046841980000002</v>
      </c>
      <c r="G61816" s="4">
        <v>-1.1379715416415888</v>
      </c>
      <c r="H61816" s="4">
        <v>1.7192931922978549E-2</v>
      </c>
      <c r="I61816" s="4">
        <v>7.9152905733620581E-5</v>
      </c>
      <c r="J61816" s="13">
        <v>-9.4441290605786978</v>
      </c>
      <c r="K61816" s="4">
        <v>-4.8694430131511106E-3</v>
      </c>
      <c r="L61816" s="7">
        <v>759396360.11898398</v>
      </c>
      <c r="M61816" s="7">
        <v>41432141930.224289</v>
      </c>
      <c r="N61816" s="12">
        <v>1.8328677320083534E-2</v>
      </c>
      <c r="O61816" s="4">
        <v>7.3326236781471884E-11</v>
      </c>
      <c r="P61816" s="7">
        <v>243362551.52920255</v>
      </c>
      <c r="Q61816" s="7">
        <v>13277693053.3083</v>
      </c>
      <c r="R61816" t="s">
        <v>7</v>
      </c>
    </row>
    <row r="61817" spans="1:18" x14ac:dyDescent="0.25">
      <c r="A61817" s="1">
        <v>43541</v>
      </c>
      <c r="B61817" s="7">
        <v>43541</v>
      </c>
      <c r="C61817" s="4">
        <v>0.32038689930000003</v>
      </c>
      <c r="D61817" s="4">
        <v>0.32073919379999999</v>
      </c>
      <c r="E61817" s="4">
        <v>0.31649734480000002</v>
      </c>
      <c r="F61817" s="4">
        <v>0.31761225859999997</v>
      </c>
      <c r="G61817" s="4">
        <v>-1.1469239527469721</v>
      </c>
      <c r="H61817" s="4">
        <v>-8.9124575887462847E-3</v>
      </c>
      <c r="I61817" s="4">
        <v>7.8905389036235102E-5</v>
      </c>
      <c r="J61817" s="13">
        <v>-9.4472610303380193</v>
      </c>
      <c r="K61817" s="4">
        <v>-3.1270702583991853E-3</v>
      </c>
      <c r="L61817" s="7">
        <v>530234054.25184</v>
      </c>
      <c r="M61817" s="7">
        <v>41432141933.087212</v>
      </c>
      <c r="N61817" s="12">
        <v>1.2797650073418034E-2</v>
      </c>
      <c r="O61817" s="4">
        <v>6.9099074657507885E-11</v>
      </c>
      <c r="P61817" s="7">
        <v>168408835.55756181</v>
      </c>
      <c r="Q61817" s="7">
        <v>13159356178.003599</v>
      </c>
      <c r="R61817" t="s">
        <v>7</v>
      </c>
    </row>
    <row r="61818" spans="1:18" x14ac:dyDescent="0.25">
      <c r="A61818" s="1">
        <v>43542</v>
      </c>
      <c r="B61818" s="7">
        <v>43542</v>
      </c>
      <c r="C61818" s="4">
        <v>0.31771619070000001</v>
      </c>
      <c r="D61818" s="4">
        <v>0.32066685490000002</v>
      </c>
      <c r="E61818" s="4">
        <v>0.31465265809999998</v>
      </c>
      <c r="F61818" s="4">
        <v>0.31744013789999997</v>
      </c>
      <c r="G61818" s="4">
        <v>-1.147466020472921</v>
      </c>
      <c r="H61818" s="4">
        <v>-5.4192083378232757E-4</v>
      </c>
      <c r="I61818" s="4">
        <v>7.8720286803065961E-5</v>
      </c>
      <c r="J61818" s="13">
        <v>-9.4496096618952823</v>
      </c>
      <c r="K61818" s="4">
        <v>-2.3458756801026312E-3</v>
      </c>
      <c r="L61818" s="7">
        <v>692176695.94614804</v>
      </c>
      <c r="M61818" s="7">
        <v>41432141935.698807</v>
      </c>
      <c r="N61818" s="12">
        <v>1.670627352600745E-2</v>
      </c>
      <c r="O61818" s="4">
        <v>6.30330712331096E-11</v>
      </c>
      <c r="P61818" s="7">
        <v>219724665.81231159</v>
      </c>
      <c r="Q61818" s="7">
        <v>13152224849.5606</v>
      </c>
      <c r="R61818" t="s">
        <v>7</v>
      </c>
    </row>
    <row r="61819" spans="1:18" x14ac:dyDescent="0.25">
      <c r="A61819" s="1">
        <v>43543</v>
      </c>
      <c r="B61819" s="7">
        <v>43543</v>
      </c>
      <c r="C61819" s="4">
        <v>0.31675620570000002</v>
      </c>
      <c r="D61819" s="4">
        <v>0.32059451189999999</v>
      </c>
      <c r="E61819" s="4">
        <v>0.31535069469999999</v>
      </c>
      <c r="F61819" s="4">
        <v>0.31928134790000001</v>
      </c>
      <c r="G61819" s="4">
        <v>-1.1416825965642756</v>
      </c>
      <c r="H61819" s="4">
        <v>5.8001801920211354E-3</v>
      </c>
      <c r="I61819" s="4">
        <v>7.84245717374892E-5</v>
      </c>
      <c r="J61819" s="13">
        <v>-9.4533732646931448</v>
      </c>
      <c r="K61819" s="4">
        <v>-3.7565293215527738E-3</v>
      </c>
      <c r="L61819" s="7">
        <v>672954616.12334502</v>
      </c>
      <c r="M61819" s="7">
        <v>41432141929.8321</v>
      </c>
      <c r="N61819" s="12">
        <v>1.6242332275821881E-2</v>
      </c>
      <c r="O61819" s="4">
        <v>-1.4159796172858863E-10</v>
      </c>
      <c r="P61819" s="7">
        <v>214861856.91138867</v>
      </c>
      <c r="Q61819" s="7">
        <v>13228510121.7409</v>
      </c>
      <c r="R61819" t="s">
        <v>7</v>
      </c>
    </row>
    <row r="61820" spans="1:18" x14ac:dyDescent="0.25">
      <c r="A61820" s="1">
        <v>43544</v>
      </c>
      <c r="B61820" s="7">
        <v>43544</v>
      </c>
      <c r="C61820" s="4">
        <v>0.31934649700000001</v>
      </c>
      <c r="D61820" s="4">
        <v>0.32077684760000003</v>
      </c>
      <c r="E61820" s="4">
        <v>0.31478110390000003</v>
      </c>
      <c r="F61820" s="4">
        <v>0.31961022859999999</v>
      </c>
      <c r="G61820" s="4">
        <v>-1.1406530612216712</v>
      </c>
      <c r="H61820" s="4">
        <v>1.0300654960370087E-3</v>
      </c>
      <c r="I61820" s="4">
        <v>7.819255825718115E-5</v>
      </c>
      <c r="J61820" s="13">
        <v>-9.4563360778929368</v>
      </c>
      <c r="K61820" s="4">
        <v>-2.9584284002808388E-3</v>
      </c>
      <c r="L61820" s="7">
        <v>794566633.47463202</v>
      </c>
      <c r="M61820" s="7">
        <v>41666017558.735916</v>
      </c>
      <c r="N61820" s="12">
        <v>1.9069896285493187E-2</v>
      </c>
      <c r="O61820" s="4">
        <v>5.6447873078804157E-3</v>
      </c>
      <c r="P61820" s="7">
        <v>253951623.36275956</v>
      </c>
      <c r="Q61820" s="7">
        <v>13316885396.7992</v>
      </c>
      <c r="R61820" t="s">
        <v>7</v>
      </c>
    </row>
    <row r="61821" spans="1:18" x14ac:dyDescent="0.25">
      <c r="A61821" s="1">
        <v>43545</v>
      </c>
      <c r="B61821" s="7">
        <v>43545</v>
      </c>
      <c r="C61821" s="4">
        <v>0.31995957219999999</v>
      </c>
      <c r="D61821" s="4">
        <v>0.32085014699999997</v>
      </c>
      <c r="E61821" s="4">
        <v>0.30933829600000001</v>
      </c>
      <c r="F61821" s="4">
        <v>0.31271759199999999</v>
      </c>
      <c r="G61821" s="4">
        <v>-1.1624547577061581</v>
      </c>
      <c r="H61821" s="4">
        <v>-2.156575723559306E-2</v>
      </c>
      <c r="I61821" s="4">
        <v>7.7610379900442102E-5</v>
      </c>
      <c r="J61821" s="13">
        <v>-9.4638093781167516</v>
      </c>
      <c r="K61821" s="4">
        <v>-7.4454445501606443E-3</v>
      </c>
      <c r="L61821" s="7">
        <v>824129022.77187395</v>
      </c>
      <c r="M61821" s="7">
        <v>41666017555.13166</v>
      </c>
      <c r="N61821" s="12">
        <v>1.9779404683478628E-2</v>
      </c>
      <c r="O61821" s="4">
        <v>-8.650348383280619E-11</v>
      </c>
      <c r="P61821" s="7">
        <v>257719643.49853358</v>
      </c>
      <c r="Q61821" s="7">
        <v>13029696678.070499</v>
      </c>
      <c r="R61821" t="s">
        <v>7</v>
      </c>
    </row>
    <row r="61822" spans="1:18" x14ac:dyDescent="0.25">
      <c r="A61822" s="1">
        <v>43546</v>
      </c>
      <c r="B61822" s="7">
        <v>43546</v>
      </c>
      <c r="C61822" s="4">
        <v>0.311341645</v>
      </c>
      <c r="D61822" s="4">
        <v>0.31509214889999998</v>
      </c>
      <c r="E61822" s="4">
        <v>0.31014079729999999</v>
      </c>
      <c r="F61822" s="4">
        <v>0.31154107190000002</v>
      </c>
      <c r="G61822" s="4">
        <v>-1.1662240974399205</v>
      </c>
      <c r="H61822" s="4">
        <v>-3.7622446900907546E-3</v>
      </c>
      <c r="I61822" s="4">
        <v>7.7421356079035455E-5</v>
      </c>
      <c r="J61822" s="13">
        <v>-9.4662478970932646</v>
      </c>
      <c r="K61822" s="4">
        <v>-2.4355482043655133E-3</v>
      </c>
      <c r="L61822" s="7">
        <v>687711343.42770004</v>
      </c>
      <c r="M61822" s="7">
        <v>41666017547.115273</v>
      </c>
      <c r="N61822" s="12">
        <v>1.6505329376632814E-2</v>
      </c>
      <c r="O61822" s="4">
        <v>-1.9239630782677987E-10</v>
      </c>
      <c r="P61822" s="7">
        <v>214250329.08925471</v>
      </c>
      <c r="Q61822" s="7">
        <v>12980675768.432501</v>
      </c>
      <c r="R61822" t="s">
        <v>7</v>
      </c>
    </row>
    <row r="61823" spans="1:18" x14ac:dyDescent="0.25">
      <c r="A61823" s="1">
        <v>43547</v>
      </c>
      <c r="B61823" s="7">
        <v>43547</v>
      </c>
      <c r="C61823" s="4">
        <v>0.31134327830000003</v>
      </c>
      <c r="D61823" s="4">
        <v>0.31366552510000001</v>
      </c>
      <c r="E61823" s="4">
        <v>0.31012988260000002</v>
      </c>
      <c r="F61823" s="4">
        <v>0.3123593019</v>
      </c>
      <c r="G61823" s="4">
        <v>-1.163601145111405</v>
      </c>
      <c r="H61823" s="4">
        <v>2.6263952775466308E-3</v>
      </c>
      <c r="I61823" s="4">
        <v>7.7396615897226762E-5</v>
      </c>
      <c r="J61823" s="13">
        <v>-9.4665675005824905</v>
      </c>
      <c r="K61823" s="4">
        <v>-3.1955242147188416E-4</v>
      </c>
      <c r="L61823" s="7">
        <v>611853725.49820101</v>
      </c>
      <c r="M61823" s="7">
        <v>41666017554.067276</v>
      </c>
      <c r="N61823" s="12">
        <v>1.4684718180810977E-2</v>
      </c>
      <c r="O61823" s="4">
        <v>1.6685068284106325E-10</v>
      </c>
      <c r="P61823" s="7">
        <v>191118202.56153229</v>
      </c>
      <c r="Q61823" s="7">
        <v>13014768156.1416</v>
      </c>
      <c r="R61823" t="s">
        <v>7</v>
      </c>
    </row>
    <row r="61824" spans="1:18" x14ac:dyDescent="0.25">
      <c r="A61824" s="1">
        <v>43548</v>
      </c>
      <c r="B61824" s="7">
        <v>43548</v>
      </c>
      <c r="C61824" s="4">
        <v>0.31239620099999998</v>
      </c>
      <c r="D61824" s="4">
        <v>0.31245252429999998</v>
      </c>
      <c r="E61824" s="4">
        <v>0.30816794219999999</v>
      </c>
      <c r="F61824" s="4">
        <v>0.30899158129999998</v>
      </c>
      <c r="G61824" s="4">
        <v>-1.1744412474393617</v>
      </c>
      <c r="H61824" s="4">
        <v>-1.0781560144087429E-2</v>
      </c>
      <c r="I61824" s="4">
        <v>7.6822141596470271E-5</v>
      </c>
      <c r="J61824" s="13">
        <v>-9.4740176573243211</v>
      </c>
      <c r="K61824" s="4">
        <v>-7.4224731158701205E-3</v>
      </c>
      <c r="L61824" s="7">
        <v>649754894.32313895</v>
      </c>
      <c r="M61824" s="7">
        <v>41666017557.989372</v>
      </c>
      <c r="N61824" s="12">
        <v>1.5594360402187028E-2</v>
      </c>
      <c r="O61824" s="4">
        <v>9.4131776509525001E-11</v>
      </c>
      <c r="P61824" s="7">
        <v>200768792.2543211</v>
      </c>
      <c r="Q61824" s="7">
        <v>12874448651.7167</v>
      </c>
      <c r="R61824" t="s">
        <v>7</v>
      </c>
    </row>
    <row r="61825" spans="1:18" x14ac:dyDescent="0.25">
      <c r="A61825" s="1">
        <v>43549</v>
      </c>
      <c r="B61825" s="7">
        <v>43549</v>
      </c>
      <c r="C61825" s="4">
        <v>0.30944637670000003</v>
      </c>
      <c r="D61825" s="4">
        <v>0.30973554669999998</v>
      </c>
      <c r="E61825" s="4">
        <v>0.30145272989999999</v>
      </c>
      <c r="F61825" s="4">
        <v>0.30405547049999998</v>
      </c>
      <c r="G61825" s="4">
        <v>-1.1905451254713129</v>
      </c>
      <c r="H61825" s="4">
        <v>-1.5974903844411002E-2</v>
      </c>
      <c r="I61825" s="4">
        <v>7.6722192722159942E-5</v>
      </c>
      <c r="J61825" s="13">
        <v>-9.4753195469560154</v>
      </c>
      <c r="K61825" s="4">
        <v>-1.3010425410337845E-3</v>
      </c>
      <c r="L61825" s="7">
        <v>750245385.03920305</v>
      </c>
      <c r="M61825" s="7">
        <v>41706564592.743286</v>
      </c>
      <c r="N61825" s="12">
        <v>1.798866419148178E-2</v>
      </c>
      <c r="O61825" s="4">
        <v>9.7314399432299643E-4</v>
      </c>
      <c r="P61825" s="7">
        <v>228116213.53854853</v>
      </c>
      <c r="Q61825" s="7">
        <v>12681109120.1852</v>
      </c>
      <c r="R61825" t="s">
        <v>7</v>
      </c>
    </row>
    <row r="61826" spans="1:18" x14ac:dyDescent="0.25">
      <c r="A61826" s="1">
        <v>43550</v>
      </c>
      <c r="B61826" s="7">
        <v>43550</v>
      </c>
      <c r="C61826" s="4">
        <v>0.30380800730000002</v>
      </c>
      <c r="D61826" s="4">
        <v>0.30505956429999997</v>
      </c>
      <c r="E61826" s="4">
        <v>0.29898723840000002</v>
      </c>
      <c r="F61826" s="4">
        <v>0.30505956429999997</v>
      </c>
      <c r="G61826" s="4">
        <v>-1.1872482286549941</v>
      </c>
      <c r="H61826" s="4">
        <v>3.3023375581726112E-3</v>
      </c>
      <c r="I61826" s="4">
        <v>7.6550408734573291E-5</v>
      </c>
      <c r="J61826" s="13">
        <v>-9.4775610964290706</v>
      </c>
      <c r="K61826" s="4">
        <v>-2.2390390771122219E-3</v>
      </c>
      <c r="L61826" s="7">
        <v>761000016.69817698</v>
      </c>
      <c r="M61826" s="7">
        <v>41706564591.64064</v>
      </c>
      <c r="N61826" s="12">
        <v>1.824652843381654E-2</v>
      </c>
      <c r="O61826" s="4">
        <v>-2.6438185086462188E-11</v>
      </c>
      <c r="P61826" s="7">
        <v>232150333.52623856</v>
      </c>
      <c r="Q61826" s="7">
        <v>12722986422.7757</v>
      </c>
      <c r="R61826" t="s">
        <v>7</v>
      </c>
    </row>
    <row r="61827" spans="1:18" x14ac:dyDescent="0.25">
      <c r="A61827" s="1">
        <v>43551</v>
      </c>
      <c r="B61827" s="7">
        <v>43551</v>
      </c>
      <c r="C61827" s="4">
        <v>0.3054210329</v>
      </c>
      <c r="D61827" s="4">
        <v>0.31261456269999999</v>
      </c>
      <c r="E61827" s="4">
        <v>0.30406726499999998</v>
      </c>
      <c r="F61827" s="4">
        <v>0.31246466420000002</v>
      </c>
      <c r="G61827" s="4">
        <v>-1.1632638907590909</v>
      </c>
      <c r="H61827" s="4">
        <v>2.4274275474666852E-2</v>
      </c>
      <c r="I61827" s="4">
        <v>7.6452067723433055E-5</v>
      </c>
      <c r="J61827" s="13">
        <v>-9.4788465792128651</v>
      </c>
      <c r="K61827" s="4">
        <v>-1.2846569047229789E-3</v>
      </c>
      <c r="L61827" s="7">
        <v>781951317.88157296</v>
      </c>
      <c r="M61827" s="7">
        <v>41706564584.794418</v>
      </c>
      <c r="N61827" s="12">
        <v>1.8748878639758802E-2</v>
      </c>
      <c r="O61827" s="4">
        <v>-1.6415214225533052E-10</v>
      </c>
      <c r="P61827" s="7">
        <v>244332155.96261317</v>
      </c>
      <c r="Q61827" s="7">
        <v>13031827697.923401</v>
      </c>
      <c r="R61827" t="s">
        <v>7</v>
      </c>
    </row>
    <row r="61828" spans="1:18" x14ac:dyDescent="0.25">
      <c r="A61828" s="1">
        <v>43552</v>
      </c>
      <c r="B61828" s="7">
        <v>43552</v>
      </c>
      <c r="C61828" s="4">
        <v>0.31238324350000002</v>
      </c>
      <c r="D61828" s="4">
        <v>0.31245196040000001</v>
      </c>
      <c r="E61828" s="4">
        <v>0.3070852791</v>
      </c>
      <c r="F61828" s="4">
        <v>0.309246462</v>
      </c>
      <c r="G61828" s="4">
        <v>-1.173616708357037</v>
      </c>
      <c r="H61828" s="4">
        <v>-1.0299411641439677E-2</v>
      </c>
      <c r="I61828" s="4">
        <v>7.5998603776624481E-5</v>
      </c>
      <c r="J61828" s="13">
        <v>-9.484795589206902</v>
      </c>
      <c r="K61828" s="4">
        <v>-5.9313496719145507E-3</v>
      </c>
      <c r="L61828" s="7">
        <v>677929378.88768101</v>
      </c>
      <c r="M61828" s="7">
        <v>41706564583.256897</v>
      </c>
      <c r="N61828" s="12">
        <v>1.6254740366696035E-2</v>
      </c>
      <c r="O61828" s="4">
        <v>-3.6865212409876704E-11</v>
      </c>
      <c r="P61828" s="7">
        <v>209647261.90687284</v>
      </c>
      <c r="Q61828" s="7">
        <v>12897607539.5467</v>
      </c>
      <c r="R61828" t="s">
        <v>7</v>
      </c>
    </row>
    <row r="61829" spans="1:18" x14ac:dyDescent="0.25">
      <c r="A61829" s="1">
        <v>43553</v>
      </c>
      <c r="B61829" s="7">
        <v>43553</v>
      </c>
      <c r="C61829" s="4">
        <v>0.30926875729999997</v>
      </c>
      <c r="D61829" s="4">
        <v>0.31164444200000002</v>
      </c>
      <c r="E61829" s="4">
        <v>0.30623474480000001</v>
      </c>
      <c r="F61829" s="4">
        <v>0.30792863069999998</v>
      </c>
      <c r="G61829" s="4">
        <v>-1.1778872413659371</v>
      </c>
      <c r="H61829" s="4">
        <v>-4.2614272495703322E-3</v>
      </c>
      <c r="I61829" s="4">
        <v>7.5134331342901307E-5</v>
      </c>
      <c r="J61829" s="13">
        <v>-9.496232961935231</v>
      </c>
      <c r="K61829" s="4">
        <v>-1.137221462993516E-2</v>
      </c>
      <c r="L61829" s="7">
        <v>854583315.62722898</v>
      </c>
      <c r="M61829" s="7">
        <v>41706564587.562073</v>
      </c>
      <c r="N61829" s="12">
        <v>2.0490379010552378E-2</v>
      </c>
      <c r="O61829" s="4">
        <v>1.0322537529207843E-10</v>
      </c>
      <c r="P61829" s="7">
        <v>263150670.20015851</v>
      </c>
      <c r="Q61829" s="7">
        <v>12842645324.649099</v>
      </c>
      <c r="R61829" t="s">
        <v>7</v>
      </c>
    </row>
    <row r="61830" spans="1:18" x14ac:dyDescent="0.25">
      <c r="A61830" s="1">
        <v>43554</v>
      </c>
      <c r="B61830" s="7">
        <v>43554</v>
      </c>
      <c r="C61830" s="4">
        <v>0.30765455229999999</v>
      </c>
      <c r="D61830" s="4">
        <v>0.32678366889999999</v>
      </c>
      <c r="E61830" s="4">
        <v>0.30687269010000001</v>
      </c>
      <c r="F61830" s="4">
        <v>0.31063194249999998</v>
      </c>
      <c r="G61830" s="4">
        <v>-1.1691465322804</v>
      </c>
      <c r="H61830" s="4">
        <v>8.7790206251840974E-3</v>
      </c>
      <c r="I61830" s="4">
        <v>7.5641016323784179E-5</v>
      </c>
      <c r="J61830" s="13">
        <v>-9.4895118779371526</v>
      </c>
      <c r="K61830" s="4">
        <v>6.7437211701590963E-3</v>
      </c>
      <c r="L61830" s="7">
        <v>929122633.48088396</v>
      </c>
      <c r="M61830" s="7">
        <v>41706564595.102135</v>
      </c>
      <c r="N61830" s="12">
        <v>2.2277611270576734E-2</v>
      </c>
      <c r="O61830" s="4">
        <v>1.8078837289159575E-10</v>
      </c>
      <c r="P61830" s="7">
        <v>288615168.45888251</v>
      </c>
      <c r="Q61830" s="7">
        <v>12955391175.178301</v>
      </c>
      <c r="R61830" t="s">
        <v>7</v>
      </c>
    </row>
    <row r="61831" spans="1:18" x14ac:dyDescent="0.25">
      <c r="A61831" s="1">
        <v>43555</v>
      </c>
      <c r="B61831" s="7">
        <v>43555</v>
      </c>
      <c r="C61831" s="4">
        <v>0.31072951339999999</v>
      </c>
      <c r="D61831" s="4">
        <v>0.31117125649999999</v>
      </c>
      <c r="E61831" s="4">
        <v>0.3081499372</v>
      </c>
      <c r="F61831" s="4">
        <v>0.309228848</v>
      </c>
      <c r="G61831" s="4">
        <v>-1.1736736677852309</v>
      </c>
      <c r="H61831" s="4">
        <v>-4.5169034733122454E-3</v>
      </c>
      <c r="I61831" s="4">
        <v>7.5322386223381586E-5</v>
      </c>
      <c r="J61831" s="13">
        <v>-9.4937331735382635</v>
      </c>
      <c r="K61831" s="4">
        <v>-4.2123984563967832E-3</v>
      </c>
      <c r="L61831" s="7">
        <v>652757652.26264703</v>
      </c>
      <c r="M61831" s="7">
        <v>41706564588.246635</v>
      </c>
      <c r="N61831" s="12">
        <v>1.5651196848915274E-2</v>
      </c>
      <c r="O61831" s="4">
        <v>-1.6437458549111018E-10</v>
      </c>
      <c r="P61831" s="7">
        <v>201851496.83236295</v>
      </c>
      <c r="Q61831" s="7">
        <v>12896872921.6611</v>
      </c>
      <c r="R61831" t="s">
        <v>7</v>
      </c>
    </row>
    <row r="61832" spans="1:18" x14ac:dyDescent="0.25">
      <c r="A61832" s="1">
        <v>43556</v>
      </c>
      <c r="B61832" s="7">
        <v>43556</v>
      </c>
      <c r="C61832" s="4">
        <v>0.30919503209999999</v>
      </c>
      <c r="D61832" s="4">
        <v>0.31377719539999999</v>
      </c>
      <c r="E61832" s="4">
        <v>0.30890982160000002</v>
      </c>
      <c r="F61832" s="4">
        <v>0.31274658649999998</v>
      </c>
      <c r="G61832" s="4">
        <v>-1.1623620441631051</v>
      </c>
      <c r="H61832" s="4">
        <v>1.1375841946026906E-2</v>
      </c>
      <c r="I61832" s="4">
        <v>7.5212317784304389E-5</v>
      </c>
      <c r="J61832" s="13">
        <v>-9.4951955400990915</v>
      </c>
      <c r="K61832" s="4">
        <v>-1.4612978238736393E-3</v>
      </c>
      <c r="L61832" s="7">
        <v>836123225.02849495</v>
      </c>
      <c r="M61832" s="7">
        <v>41706564592.267105</v>
      </c>
      <c r="N61832" s="12">
        <v>2.0047760663162419E-2</v>
      </c>
      <c r="O61832" s="4">
        <v>9.6398965132226593E-11</v>
      </c>
      <c r="P61832" s="7">
        <v>261494684.52103314</v>
      </c>
      <c r="Q61832" s="7">
        <v>13043585710.873301</v>
      </c>
      <c r="R61832" t="s">
        <v>7</v>
      </c>
    </row>
    <row r="61833" spans="1:18" x14ac:dyDescent="0.25">
      <c r="A61833" s="1">
        <v>43557</v>
      </c>
      <c r="B61833" s="7">
        <v>43557</v>
      </c>
      <c r="C61833" s="4">
        <v>0.3128051905</v>
      </c>
      <c r="D61833" s="4">
        <v>0.3558702977</v>
      </c>
      <c r="E61833" s="4">
        <v>0.31200115210000001</v>
      </c>
      <c r="F61833" s="4">
        <v>0.35149920289999997</v>
      </c>
      <c r="G61833" s="4">
        <v>-1.0455478354438039</v>
      </c>
      <c r="H61833" s="4">
        <v>0.12391059750223683</v>
      </c>
      <c r="I61833" s="4">
        <v>7.2030328474769818E-5</v>
      </c>
      <c r="J61833" s="13">
        <v>-9.5384232988239237</v>
      </c>
      <c r="K61833" s="4">
        <v>-4.2306757766194004E-2</v>
      </c>
      <c r="L61833" s="7">
        <v>2400198267.69207</v>
      </c>
      <c r="M61833" s="7">
        <v>41743765070.762558</v>
      </c>
      <c r="N61833" s="12">
        <v>5.7498365651093966E-2</v>
      </c>
      <c r="O61833" s="4">
        <v>8.9195738990092445E-4</v>
      </c>
      <c r="P61833" s="7">
        <v>843667777.89572334</v>
      </c>
      <c r="Q61833" s="7">
        <v>14672900148.4179</v>
      </c>
      <c r="R61833" t="s">
        <v>7</v>
      </c>
    </row>
    <row r="61834" spans="1:18" x14ac:dyDescent="0.25">
      <c r="A61834" s="1">
        <v>43558</v>
      </c>
      <c r="B61834" s="7">
        <v>43558</v>
      </c>
      <c r="C61834" s="4">
        <v>0.35130901390000002</v>
      </c>
      <c r="D61834" s="4">
        <v>0.37127046339999997</v>
      </c>
      <c r="E61834" s="4">
        <v>0.33373483990000002</v>
      </c>
      <c r="F61834" s="4">
        <v>0.34223397999999999</v>
      </c>
      <c r="G61834" s="4">
        <v>-1.0722606237980723</v>
      </c>
      <c r="H61834" s="4">
        <v>-2.6359157641207786E-2</v>
      </c>
      <c r="I61834" s="4">
        <v>6.881811355674901E-5</v>
      </c>
      <c r="J61834" s="13">
        <v>-9.5840435692355435</v>
      </c>
      <c r="K61834" s="4">
        <v>-4.4595311253452855E-2</v>
      </c>
      <c r="L61834" s="7">
        <v>2544122430.58601</v>
      </c>
      <c r="M61834" s="7">
        <v>41743765065.511032</v>
      </c>
      <c r="N61834" s="12">
        <v>6.0946165890723172E-2</v>
      </c>
      <c r="O61834" s="4">
        <v>-1.2580383848950972E-10</v>
      </c>
      <c r="P61834" s="7">
        <v>870685145.02672386</v>
      </c>
      <c r="Q61834" s="7">
        <v>14286134858.5548</v>
      </c>
      <c r="R61834" t="s">
        <v>7</v>
      </c>
    </row>
    <row r="61835" spans="1:18" x14ac:dyDescent="0.25">
      <c r="A61835" s="1">
        <v>43559</v>
      </c>
      <c r="B61835" s="7">
        <v>43559</v>
      </c>
      <c r="C61835" s="4">
        <v>0.34228606410000001</v>
      </c>
      <c r="D61835" s="4">
        <v>0.34897691339999998</v>
      </c>
      <c r="E61835" s="4">
        <v>0.32906975529999999</v>
      </c>
      <c r="F61835" s="4">
        <v>0.33251290430000002</v>
      </c>
      <c r="G61835" s="4">
        <v>-1.1010766097145017</v>
      </c>
      <c r="H61835" s="4">
        <v>-2.8404764775256889E-2</v>
      </c>
      <c r="I61835" s="4">
        <v>6.7545499752174733E-5</v>
      </c>
      <c r="J61835" s="13">
        <v>-9.6027091167666132</v>
      </c>
      <c r="K61835" s="4">
        <v>-1.8492425014307458E-2</v>
      </c>
      <c r="L61835" s="7">
        <v>1599115419.00278</v>
      </c>
      <c r="M61835" s="7">
        <v>41743765071.878746</v>
      </c>
      <c r="N61835" s="12">
        <v>3.8307886608916493E-2</v>
      </c>
      <c r="O61835" s="4">
        <v>1.5254287480368423E-10</v>
      </c>
      <c r="P61835" s="7">
        <v>531726512.28352582</v>
      </c>
      <c r="Q61835" s="7">
        <v>13880340560.4673</v>
      </c>
      <c r="R61835" t="s">
        <v>7</v>
      </c>
    </row>
    <row r="61836" spans="1:18" x14ac:dyDescent="0.25">
      <c r="A61836" s="1">
        <v>43560</v>
      </c>
      <c r="B61836" s="7">
        <v>43560</v>
      </c>
      <c r="C61836" s="4">
        <v>0.33268524869999999</v>
      </c>
      <c r="D61836" s="4">
        <v>0.374064232</v>
      </c>
      <c r="E61836" s="4">
        <v>0.33262982810000002</v>
      </c>
      <c r="F61836" s="4">
        <v>0.36180264620000002</v>
      </c>
      <c r="G61836" s="4">
        <v>-1.0166563920620619</v>
      </c>
      <c r="H61836" s="4">
        <v>8.8086030711079372E-2</v>
      </c>
      <c r="I61836" s="4">
        <v>7.1833542566770471E-5</v>
      </c>
      <c r="J61836" s="13">
        <v>-9.5411590243303568</v>
      </c>
      <c r="K61836" s="4">
        <v>6.3483767687390266E-2</v>
      </c>
      <c r="L61836" s="7">
        <v>2359353480.68681</v>
      </c>
      <c r="M61836" s="7">
        <v>41743765072.615158</v>
      </c>
      <c r="N61836" s="12">
        <v>5.6519901273462236E-2</v>
      </c>
      <c r="O61836" s="4">
        <v>1.7641246472899917E-11</v>
      </c>
      <c r="P61836" s="7">
        <v>853620332.63366854</v>
      </c>
      <c r="Q61836" s="7">
        <v>15103004665.623301</v>
      </c>
      <c r="R61836" t="s">
        <v>7</v>
      </c>
    </row>
    <row r="61837" spans="1:18" x14ac:dyDescent="0.25">
      <c r="A61837" s="1">
        <v>43561</v>
      </c>
      <c r="B61837" s="7">
        <v>43561</v>
      </c>
      <c r="C61837" s="4">
        <v>0.36183724940000001</v>
      </c>
      <c r="D61837" s="4">
        <v>0.36344111439999999</v>
      </c>
      <c r="E61837" s="4">
        <v>0.35116807509999998</v>
      </c>
      <c r="F61837" s="4">
        <v>0.35440466380000002</v>
      </c>
      <c r="G61837" s="4">
        <v>-1.0373159006312531</v>
      </c>
      <c r="H61837" s="4">
        <v>-2.0447562995187407E-2</v>
      </c>
      <c r="I61837" s="4">
        <v>7.0042977963950196E-5</v>
      </c>
      <c r="J61837" s="13">
        <v>-9.5664015334043704</v>
      </c>
      <c r="K61837" s="4">
        <v>-2.4926580798321551E-2</v>
      </c>
      <c r="L61837" s="7">
        <v>1440643534.1882</v>
      </c>
      <c r="M61837" s="7">
        <v>41743765072.413528</v>
      </c>
      <c r="N61837" s="12">
        <v>3.4511585902447808E-2</v>
      </c>
      <c r="O61837" s="4">
        <v>-4.8301737593897233E-12</v>
      </c>
      <c r="P61837" s="7">
        <v>510570787.38961285</v>
      </c>
      <c r="Q61837" s="7">
        <v>14794185026.2349</v>
      </c>
      <c r="R61837" t="s">
        <v>7</v>
      </c>
    </row>
    <row r="61838" spans="1:18" x14ac:dyDescent="0.25">
      <c r="A61838" s="1">
        <v>43562</v>
      </c>
      <c r="B61838" s="7">
        <v>43562</v>
      </c>
      <c r="C61838" s="4">
        <v>0.35440599760000002</v>
      </c>
      <c r="D61838" s="4">
        <v>0.36538713610000001</v>
      </c>
      <c r="E61838" s="4">
        <v>0.35168856780000002</v>
      </c>
      <c r="F61838" s="4">
        <v>0.35985568810000002</v>
      </c>
      <c r="G61838" s="4">
        <v>-1.0220521942892797</v>
      </c>
      <c r="H61838" s="4">
        <v>1.5380791667787289E-2</v>
      </c>
      <c r="I61838" s="4">
        <v>6.9217699212445753E-5</v>
      </c>
      <c r="J61838" s="13">
        <v>-9.5782539590779763</v>
      </c>
      <c r="K61838" s="4">
        <v>-1.1782462360883605E-2</v>
      </c>
      <c r="L61838" s="7">
        <v>1398086395.4881999</v>
      </c>
      <c r="M61838" s="7">
        <v>41743765074.363983</v>
      </c>
      <c r="N61838" s="12">
        <v>3.3492100987958177E-2</v>
      </c>
      <c r="O61838" s="4">
        <v>4.672445594043996E-11</v>
      </c>
      <c r="P61838" s="7">
        <v>503109341.87165493</v>
      </c>
      <c r="Q61838" s="7">
        <v>15021731304.719999</v>
      </c>
      <c r="R61838" t="s">
        <v>7</v>
      </c>
    </row>
    <row r="61839" spans="1:18" x14ac:dyDescent="0.25">
      <c r="A61839" s="1">
        <v>43563</v>
      </c>
      <c r="B61839" s="7">
        <v>43563</v>
      </c>
      <c r="C61839" s="4">
        <v>0.36114323170000001</v>
      </c>
      <c r="D61839" s="4">
        <v>0.3670360138</v>
      </c>
      <c r="E61839" s="4">
        <v>0.35158755860000002</v>
      </c>
      <c r="F61839" s="4">
        <v>0.35823370989999997</v>
      </c>
      <c r="G61839" s="4">
        <v>-1.026569684626619</v>
      </c>
      <c r="H61839" s="4">
        <v>-4.5073018258066557E-3</v>
      </c>
      <c r="I61839" s="4">
        <v>6.7721968902757733E-5</v>
      </c>
      <c r="J61839" s="13">
        <v>-9.6000999269524971</v>
      </c>
      <c r="K61839" s="4">
        <v>-2.1609072920746254E-2</v>
      </c>
      <c r="L61839" s="7">
        <v>1513421925.6551001</v>
      </c>
      <c r="M61839" s="7">
        <v>41792108530.033127</v>
      </c>
      <c r="N61839" s="12">
        <v>3.621310287724553E-2</v>
      </c>
      <c r="O61839" s="4">
        <v>1.1581000320173025E-3</v>
      </c>
      <c r="P61839" s="7">
        <v>542158751.07142842</v>
      </c>
      <c r="Q61839" s="7">
        <v>14971342083.2572</v>
      </c>
      <c r="R61839" t="s">
        <v>7</v>
      </c>
    </row>
    <row r="61840" spans="1:18" x14ac:dyDescent="0.25">
      <c r="A61840" s="1">
        <v>43564</v>
      </c>
      <c r="B61840" s="7">
        <v>43564</v>
      </c>
      <c r="C61840" s="4">
        <v>0.35830731780000002</v>
      </c>
      <c r="D61840" s="4">
        <v>0.35830731780000002</v>
      </c>
      <c r="E61840" s="4">
        <v>0.34853614129999999</v>
      </c>
      <c r="F61840" s="4">
        <v>0.34946176210000002</v>
      </c>
      <c r="G61840" s="4">
        <v>-1.0513611307329014</v>
      </c>
      <c r="H61840" s="4">
        <v>-2.4486662080038822E-2</v>
      </c>
      <c r="I61840" s="4">
        <v>6.7140164567987287E-5</v>
      </c>
      <c r="J61840" s="13">
        <v>-9.6087281152985096</v>
      </c>
      <c r="K61840" s="4">
        <v>-8.5910723535794001E-3</v>
      </c>
      <c r="L61840" s="7">
        <v>1076688923.6698501</v>
      </c>
      <c r="M61840" s="7">
        <v>41792108529.391808</v>
      </c>
      <c r="N61840" s="12">
        <v>2.5762972043217914E-2</v>
      </c>
      <c r="O61840" s="4">
        <v>-1.5345463472882004E-11</v>
      </c>
      <c r="P61840" s="7">
        <v>376261608.49921823</v>
      </c>
      <c r="Q61840" s="7">
        <v>14604743888.5557</v>
      </c>
      <c r="R61840" t="s">
        <v>7</v>
      </c>
    </row>
    <row r="61841" spans="1:18" x14ac:dyDescent="0.25">
      <c r="A61841" s="1">
        <v>43565</v>
      </c>
      <c r="B61841" s="7">
        <v>43565</v>
      </c>
      <c r="C61841" s="4">
        <v>0.34942511009999999</v>
      </c>
      <c r="D61841" s="4">
        <v>0.35977760980000001</v>
      </c>
      <c r="E61841" s="4">
        <v>0.34870912650000002</v>
      </c>
      <c r="F61841" s="4">
        <v>0.35479226079999998</v>
      </c>
      <c r="G61841" s="4">
        <v>-1.0362228416369275</v>
      </c>
      <c r="H61841" s="4">
        <v>1.5253453390630526E-2</v>
      </c>
      <c r="I61841" s="4">
        <v>6.6633262206650866E-5</v>
      </c>
      <c r="J61841" s="13">
        <v>-9.6163066725605528</v>
      </c>
      <c r="K61841" s="4">
        <v>-7.5499124048634533E-3</v>
      </c>
      <c r="L61841" s="7">
        <v>1213341088.6977799</v>
      </c>
      <c r="M61841" s="7">
        <v>41792108529.355782</v>
      </c>
      <c r="N61841" s="12">
        <v>2.9032779904978951E-2</v>
      </c>
      <c r="O61841" s="4">
        <v>-8.6202879548960579E-13</v>
      </c>
      <c r="P61841" s="7">
        <v>430484027.98061866</v>
      </c>
      <c r="Q61841" s="7">
        <v>14827516668.729099</v>
      </c>
      <c r="R61841" t="s">
        <v>7</v>
      </c>
    </row>
    <row r="61842" spans="1:18" x14ac:dyDescent="0.25">
      <c r="A61842" s="1">
        <v>43566</v>
      </c>
      <c r="B61842" s="7">
        <v>43566</v>
      </c>
      <c r="C61842" s="4">
        <v>0.35482805309999998</v>
      </c>
      <c r="D61842" s="4">
        <v>0.354851217</v>
      </c>
      <c r="E61842" s="4">
        <v>0.326826387</v>
      </c>
      <c r="F61842" s="4">
        <v>0.33098420979999998</v>
      </c>
      <c r="G61842" s="4">
        <v>-1.1056846092746937</v>
      </c>
      <c r="H61842" s="4">
        <v>-6.7104200487115018E-2</v>
      </c>
      <c r="I61842" s="4">
        <v>6.5353937299878929E-5</v>
      </c>
      <c r="J61842" s="13">
        <v>-9.635692870284652</v>
      </c>
      <c r="K61842" s="4">
        <v>-1.9199493832439792E-2</v>
      </c>
      <c r="L61842" s="7">
        <v>1641951209.6626</v>
      </c>
      <c r="M61842" s="7">
        <v>41792108523.338387</v>
      </c>
      <c r="N61842" s="12">
        <v>3.9288546753884615E-2</v>
      </c>
      <c r="O61842" s="4">
        <v>-1.4398400155628633E-10</v>
      </c>
      <c r="P61842" s="7">
        <v>543459923.66032982</v>
      </c>
      <c r="Q61842" s="7">
        <v>13832528015.473</v>
      </c>
      <c r="R61842" t="s">
        <v>7</v>
      </c>
    </row>
    <row r="61843" spans="1:18" x14ac:dyDescent="0.25">
      <c r="A61843" s="1">
        <v>43567</v>
      </c>
      <c r="B61843" s="7">
        <v>43567</v>
      </c>
      <c r="C61843" s="4">
        <v>0.33066367019999998</v>
      </c>
      <c r="D61843" s="4">
        <v>0.33086773549999998</v>
      </c>
      <c r="E61843" s="4">
        <v>0.32116680619999999</v>
      </c>
      <c r="F61843" s="4">
        <v>0.32634631629999999</v>
      </c>
      <c r="G61843" s="4">
        <v>-1.1197961415393056</v>
      </c>
      <c r="H61843" s="4">
        <v>-1.4012431296352405E-2</v>
      </c>
      <c r="I61843" s="4">
        <v>6.4120998373724353E-5</v>
      </c>
      <c r="J61843" s="13">
        <v>-9.6547386599491869</v>
      </c>
      <c r="K61843" s="4">
        <v>-1.8865564602438427E-2</v>
      </c>
      <c r="L61843" s="7">
        <v>1076074030.94151</v>
      </c>
      <c r="M61843" s="7">
        <v>41792108528.536804</v>
      </c>
      <c r="N61843" s="12">
        <v>2.5748258913683115E-2</v>
      </c>
      <c r="O61843" s="4">
        <v>1.2438754222393957E-10</v>
      </c>
      <c r="P61843" s="7">
        <v>351172796.06385398</v>
      </c>
      <c r="Q61843" s="7">
        <v>13638700668.6978</v>
      </c>
      <c r="R61843" t="s">
        <v>7</v>
      </c>
    </row>
    <row r="61844" spans="1:18" x14ac:dyDescent="0.25">
      <c r="A61844" s="1">
        <v>43568</v>
      </c>
      <c r="B61844" s="7">
        <v>43568</v>
      </c>
      <c r="C61844" s="4">
        <v>0.32638618899999999</v>
      </c>
      <c r="D61844" s="4">
        <v>0.3344443118</v>
      </c>
      <c r="E61844" s="4">
        <v>0.3237139893</v>
      </c>
      <c r="F61844" s="4">
        <v>0.32603064949999999</v>
      </c>
      <c r="G61844" s="4">
        <v>-1.1207638851635728</v>
      </c>
      <c r="H61844" s="4">
        <v>-9.6727551142271903E-4</v>
      </c>
      <c r="I61844" s="4">
        <v>6.3970393808722393E-5</v>
      </c>
      <c r="J61844" s="13">
        <v>-9.6570901783741956</v>
      </c>
      <c r="K61844" s="4">
        <v>-2.3487557714583951E-3</v>
      </c>
      <c r="L61844" s="7">
        <v>976688780.43444502</v>
      </c>
      <c r="M61844" s="7">
        <v>41792108532.768181</v>
      </c>
      <c r="N61844" s="12">
        <v>2.3370172377606815E-2</v>
      </c>
      <c r="O61844" s="4">
        <v>1.0124822118175536E-10</v>
      </c>
      <c r="P61844" s="7">
        <v>318430477.44440502</v>
      </c>
      <c r="Q61844" s="7">
        <v>13625508288.912901</v>
      </c>
      <c r="R61844" t="s">
        <v>7</v>
      </c>
    </row>
    <row r="61845" spans="1:18" x14ac:dyDescent="0.25">
      <c r="A61845" s="1">
        <v>43569</v>
      </c>
      <c r="B61845" s="7">
        <v>43569</v>
      </c>
      <c r="C61845" s="4">
        <v>0.32615962110000002</v>
      </c>
      <c r="D61845" s="4">
        <v>0.32942114620000001</v>
      </c>
      <c r="E61845" s="4">
        <v>0.32424429179999997</v>
      </c>
      <c r="F61845" s="4">
        <v>0.3288094352</v>
      </c>
      <c r="G61845" s="4">
        <v>-1.1122769203480836</v>
      </c>
      <c r="H61845" s="4">
        <v>8.5230812019101553E-3</v>
      </c>
      <c r="I61845" s="4">
        <v>6.3627534890397565E-5</v>
      </c>
      <c r="J61845" s="13">
        <v>-9.6624642427807785</v>
      </c>
      <c r="K61845" s="4">
        <v>-5.3596499554154639E-3</v>
      </c>
      <c r="L61845" s="7">
        <v>746765729.317191</v>
      </c>
      <c r="M61845" s="7">
        <v>41792108521.661728</v>
      </c>
      <c r="N61845" s="12">
        <v>1.7868582269069448E-2</v>
      </c>
      <c r="O61845" s="4">
        <v>-2.6575478796879155E-10</v>
      </c>
      <c r="P61845" s="7">
        <v>245543617.68350166</v>
      </c>
      <c r="Q61845" s="7">
        <v>13741639598.824699</v>
      </c>
      <c r="R61845" t="s">
        <v>7</v>
      </c>
    </row>
    <row r="61846" spans="1:18" x14ac:dyDescent="0.25">
      <c r="A61846" s="1">
        <v>43570</v>
      </c>
      <c r="B61846" s="7">
        <v>43570</v>
      </c>
      <c r="C61846" s="4">
        <v>0.32884130319999999</v>
      </c>
      <c r="D61846" s="4">
        <v>0.33155104749999997</v>
      </c>
      <c r="E61846" s="4">
        <v>0.31809010989999997</v>
      </c>
      <c r="F61846" s="4">
        <v>0.32091346520000003</v>
      </c>
      <c r="G61846" s="4">
        <v>-1.1365837710112212</v>
      </c>
      <c r="H61846" s="4">
        <v>-2.4013818202014824E-2</v>
      </c>
      <c r="I61846" s="4">
        <v>6.3332661409476717E-5</v>
      </c>
      <c r="J61846" s="13">
        <v>-9.6671093838522282</v>
      </c>
      <c r="K61846" s="4">
        <v>-4.6343690892439197E-3</v>
      </c>
      <c r="L61846" s="7">
        <v>934107163.64529896</v>
      </c>
      <c r="M61846" s="7">
        <v>41970748061.446564</v>
      </c>
      <c r="N61846" s="12">
        <v>2.2256147597792042E-2</v>
      </c>
      <c r="O61846" s="4">
        <v>4.2744801854695414E-3</v>
      </c>
      <c r="P61846" s="7">
        <v>299767566.75355637</v>
      </c>
      <c r="Q61846" s="7">
        <v>13468978197.434999</v>
      </c>
      <c r="R61846" t="s">
        <v>7</v>
      </c>
    </row>
    <row r="61847" spans="1:18" x14ac:dyDescent="0.25">
      <c r="A61847" s="1">
        <v>43571</v>
      </c>
      <c r="B61847" s="7">
        <v>43571</v>
      </c>
      <c r="C61847" s="4">
        <v>0.32099806009999998</v>
      </c>
      <c r="D61847" s="4">
        <v>0.32730762860000001</v>
      </c>
      <c r="E61847" s="4">
        <v>0.319261348</v>
      </c>
      <c r="F61847" s="4">
        <v>0.3272176826</v>
      </c>
      <c r="G61847" s="4">
        <v>-1.1171296335377316</v>
      </c>
      <c r="H61847" s="4">
        <v>1.9644602310691629E-2</v>
      </c>
      <c r="I61847" s="4">
        <v>6.2499086805679695E-5</v>
      </c>
      <c r="J61847" s="13">
        <v>-9.6803586124377858</v>
      </c>
      <c r="K61847" s="4">
        <v>-1.316184390874644E-2</v>
      </c>
      <c r="L61847" s="7">
        <v>799796781.27308404</v>
      </c>
      <c r="M61847" s="7">
        <v>41970748058.539055</v>
      </c>
      <c r="N61847" s="12">
        <v>1.9056052566839187E-2</v>
      </c>
      <c r="O61847" s="4">
        <v>-6.9274649235247541E-11</v>
      </c>
      <c r="P61847" s="7">
        <v>261707649.31911764</v>
      </c>
      <c r="Q61847" s="7">
        <v>13733570916.7036</v>
      </c>
      <c r="R61847" t="s">
        <v>7</v>
      </c>
    </row>
    <row r="61848" spans="1:18" x14ac:dyDescent="0.25">
      <c r="A61848" s="1">
        <v>43572</v>
      </c>
      <c r="B61848" s="7">
        <v>43572</v>
      </c>
      <c r="C61848" s="4">
        <v>0.32715716610000001</v>
      </c>
      <c r="D61848" s="4">
        <v>0.34032715829999999</v>
      </c>
      <c r="E61848" s="4">
        <v>0.32238825269999999</v>
      </c>
      <c r="F61848" s="4">
        <v>0.33545287210000002</v>
      </c>
      <c r="G61848" s="4">
        <v>-1.0922738030781596</v>
      </c>
      <c r="H61848" s="4">
        <v>2.5167311969710823E-2</v>
      </c>
      <c r="I61848" s="4">
        <v>6.3872204899893047E-5</v>
      </c>
      <c r="J61848" s="13">
        <v>-9.6586262693036389</v>
      </c>
      <c r="K61848" s="4">
        <v>2.1970210516556982E-2</v>
      </c>
      <c r="L61848" s="7">
        <v>1137811633.1370101</v>
      </c>
      <c r="M61848" s="7">
        <v>41970748057.250275</v>
      </c>
      <c r="N61848" s="12">
        <v>2.71096343478314E-2</v>
      </c>
      <c r="O61848" s="4">
        <v>-3.0706629546006822E-11</v>
      </c>
      <c r="P61848" s="7">
        <v>381682180.24460161</v>
      </c>
      <c r="Q61848" s="7">
        <v>14079207979.990101</v>
      </c>
      <c r="R61848" t="s">
        <v>7</v>
      </c>
    </row>
    <row r="61849" spans="1:18" x14ac:dyDescent="0.25">
      <c r="A61849" s="1">
        <v>43573</v>
      </c>
      <c r="B61849" s="7">
        <v>43573</v>
      </c>
      <c r="C61849" s="4">
        <v>0.33547645710000001</v>
      </c>
      <c r="D61849" s="4">
        <v>0.345289181</v>
      </c>
      <c r="E61849" s="4">
        <v>0.33533513939999998</v>
      </c>
      <c r="F61849" s="4">
        <v>0.33706465769999999</v>
      </c>
      <c r="G61849" s="4">
        <v>-1.0874805044217764</v>
      </c>
      <c r="H61849" s="4">
        <v>4.8048048893124104E-3</v>
      </c>
      <c r="I61849" s="4">
        <v>6.3616481860824823E-5</v>
      </c>
      <c r="J61849" s="13">
        <v>-9.6626379724363289</v>
      </c>
      <c r="K61849" s="4">
        <v>-4.0036670014604713E-3</v>
      </c>
      <c r="L61849" s="7">
        <v>1092731768.7727699</v>
      </c>
      <c r="M61849" s="7">
        <v>41970748057.871513</v>
      </c>
      <c r="N61849" s="12">
        <v>2.6035556175125898E-2</v>
      </c>
      <c r="O61849" s="4">
        <v>1.4801706837550096E-11</v>
      </c>
      <c r="P61849" s="7">
        <v>368321259.59930927</v>
      </c>
      <c r="Q61849" s="7">
        <v>14146855827.5394</v>
      </c>
      <c r="R61849" t="s">
        <v>7</v>
      </c>
    </row>
    <row r="61850" spans="1:18" x14ac:dyDescent="0.25">
      <c r="A61850" s="1">
        <v>43574</v>
      </c>
      <c r="B61850" s="7">
        <v>43574</v>
      </c>
      <c r="C61850" s="4">
        <v>0.33706205820000001</v>
      </c>
      <c r="D61850" s="4">
        <v>0.33714747169999998</v>
      </c>
      <c r="E61850" s="4">
        <v>0.32957690319999999</v>
      </c>
      <c r="F61850" s="4">
        <v>0.33190214759999997</v>
      </c>
      <c r="G61850" s="4">
        <v>-1.1029150896534607</v>
      </c>
      <c r="H61850" s="4">
        <v>-1.5316082484669284E-2</v>
      </c>
      <c r="I61850" s="4">
        <v>6.2578030488976249E-5</v>
      </c>
      <c r="J61850" s="13">
        <v>-9.6790962921111454</v>
      </c>
      <c r="K61850" s="4">
        <v>-1.6323621512431601E-2</v>
      </c>
      <c r="L61850" s="7">
        <v>1025167554.44633</v>
      </c>
      <c r="M61850" s="7">
        <v>41970748051.815254</v>
      </c>
      <c r="N61850" s="12">
        <v>2.4425763228730229E-2</v>
      </c>
      <c r="O61850" s="4">
        <v>-1.4429714588176374E-10</v>
      </c>
      <c r="P61850" s="7">
        <v>340255312.97057682</v>
      </c>
      <c r="Q61850" s="7">
        <v>13930181414.775999</v>
      </c>
      <c r="R61850" t="s">
        <v>7</v>
      </c>
    </row>
    <row r="61851" spans="1:18" x14ac:dyDescent="0.25">
      <c r="A61851" s="1">
        <v>43575</v>
      </c>
      <c r="B61851" s="7">
        <v>43575</v>
      </c>
      <c r="C61851" s="4">
        <v>0.33187140679999999</v>
      </c>
      <c r="D61851" s="4">
        <v>0.33321254169999998</v>
      </c>
      <c r="E61851" s="4">
        <v>0.32496863710000001</v>
      </c>
      <c r="F61851" s="4">
        <v>0.32847602749999999</v>
      </c>
      <c r="G61851" s="4">
        <v>-1.1132914193672037</v>
      </c>
      <c r="H61851" s="4">
        <v>-1.0322681322716411E-2</v>
      </c>
      <c r="I61851" s="4">
        <v>6.1536724343436958E-5</v>
      </c>
      <c r="J61851" s="13">
        <v>-9.6958764175754908</v>
      </c>
      <c r="K61851" s="4">
        <v>-1.6640123337258551E-2</v>
      </c>
      <c r="L61851" s="7">
        <v>931570799.41573501</v>
      </c>
      <c r="M61851" s="7">
        <v>41970748053.550117</v>
      </c>
      <c r="N61851" s="12">
        <v>2.2195715888293242E-2</v>
      </c>
      <c r="O61851" s="4">
        <v>4.1335057433529979E-11</v>
      </c>
      <c r="P61851" s="7">
        <v>305998675.52707994</v>
      </c>
      <c r="Q61851" s="7">
        <v>13786384591.8335</v>
      </c>
      <c r="R61851" t="s">
        <v>7</v>
      </c>
    </row>
    <row r="61852" spans="1:18" x14ac:dyDescent="0.25">
      <c r="A61852" s="1">
        <v>43576</v>
      </c>
      <c r="B61852" s="7">
        <v>43576</v>
      </c>
      <c r="C61852" s="4">
        <v>0.32867816500000002</v>
      </c>
      <c r="D61852" s="4">
        <v>0.329627275</v>
      </c>
      <c r="E61852" s="4">
        <v>0.3187461627</v>
      </c>
      <c r="F61852" s="4">
        <v>0.32244856370000002</v>
      </c>
      <c r="G61852" s="4">
        <v>-1.1318116478696765</v>
      </c>
      <c r="H61852" s="4">
        <v>-1.8349782922895238E-2</v>
      </c>
      <c r="I61852" s="4">
        <v>6.0672999405403166E-5</v>
      </c>
      <c r="J61852" s="13">
        <v>-9.7100117792000589</v>
      </c>
      <c r="K61852" s="4">
        <v>-1.4035926469100565E-2</v>
      </c>
      <c r="L61852" s="7">
        <v>1005803846.06857</v>
      </c>
      <c r="M61852" s="7">
        <v>41970748061.165268</v>
      </c>
      <c r="N61852" s="12">
        <v>2.39644012206497E-2</v>
      </c>
      <c r="O61852" s="4">
        <v>1.8143947403425002E-10</v>
      </c>
      <c r="P61852" s="7">
        <v>324320005.52874631</v>
      </c>
      <c r="Q61852" s="7">
        <v>13533407429.737301</v>
      </c>
      <c r="R61852" t="s">
        <v>7</v>
      </c>
    </row>
    <row r="61853" spans="1:18" x14ac:dyDescent="0.25">
      <c r="A61853" s="1">
        <v>43577</v>
      </c>
      <c r="B61853" s="7">
        <v>43577</v>
      </c>
      <c r="C61853" s="4">
        <v>0.32227657700000001</v>
      </c>
      <c r="D61853" s="4">
        <v>0.32934997119999998</v>
      </c>
      <c r="E61853" s="4">
        <v>0.32023700760000001</v>
      </c>
      <c r="F61853" s="4">
        <v>0.32393367639999998</v>
      </c>
      <c r="G61853" s="4">
        <v>-1.1272164866133536</v>
      </c>
      <c r="H61853" s="4">
        <v>4.6057351999299898E-3</v>
      </c>
      <c r="I61853" s="4">
        <v>5.9994768236032469E-5</v>
      </c>
      <c r="J61853" s="13">
        <v>-9.721253195610096</v>
      </c>
      <c r="K61853" s="4">
        <v>-1.1178467786616424E-2</v>
      </c>
      <c r="L61853" s="7">
        <v>1131094080.38234</v>
      </c>
      <c r="M61853" s="7">
        <v>42004966733.057152</v>
      </c>
      <c r="N61853" s="12">
        <v>2.6927627096349757E-2</v>
      </c>
      <c r="O61853" s="4">
        <v>8.1529811767986412E-4</v>
      </c>
      <c r="P61853" s="7">
        <v>366399463.81252849</v>
      </c>
      <c r="Q61853" s="7">
        <v>13606823300.898899</v>
      </c>
      <c r="R61853" t="s">
        <v>7</v>
      </c>
    </row>
    <row r="61854" spans="1:18" x14ac:dyDescent="0.25">
      <c r="A61854" s="1">
        <v>43578</v>
      </c>
      <c r="B61854" s="7">
        <v>43578</v>
      </c>
      <c r="C61854" s="4">
        <v>0.32384442250000001</v>
      </c>
      <c r="D61854" s="4">
        <v>0.32839587279999999</v>
      </c>
      <c r="E61854" s="4">
        <v>0.32091889689999997</v>
      </c>
      <c r="F61854" s="4">
        <v>0.3212223441</v>
      </c>
      <c r="G61854" s="4">
        <v>-1.1356217348831961</v>
      </c>
      <c r="H61854" s="4">
        <v>-8.3700229322621316E-3</v>
      </c>
      <c r="I61854" s="4">
        <v>5.7645634043851182E-5</v>
      </c>
      <c r="J61854" s="13">
        <v>-9.7611960462271536</v>
      </c>
      <c r="K61854" s="4">
        <v>-3.9155650755067203E-2</v>
      </c>
      <c r="L61854" s="7">
        <v>1077333990.0316899</v>
      </c>
      <c r="M61854" s="7">
        <v>42004966723.161705</v>
      </c>
      <c r="N61854" s="12">
        <v>2.564777630064503E-2</v>
      </c>
      <c r="O61854" s="4">
        <v>-2.35578017243285E-10</v>
      </c>
      <c r="P61854" s="7">
        <v>346063749.65658545</v>
      </c>
      <c r="Q61854" s="7">
        <v>13492933874.6565</v>
      </c>
      <c r="R61854" t="s">
        <v>7</v>
      </c>
    </row>
    <row r="61855" spans="1:18" x14ac:dyDescent="0.25">
      <c r="A61855" s="1">
        <v>43579</v>
      </c>
      <c r="B61855" s="7">
        <v>43579</v>
      </c>
      <c r="C61855" s="4">
        <v>0.32111399349999997</v>
      </c>
      <c r="D61855" s="4">
        <v>0.32128154619999999</v>
      </c>
      <c r="E61855" s="4">
        <v>0.29698208440000001</v>
      </c>
      <c r="F61855" s="4">
        <v>0.30231847049999999</v>
      </c>
      <c r="G61855" s="4">
        <v>-1.1962742791624867</v>
      </c>
      <c r="H61855" s="4">
        <v>-5.8849809009908195E-2</v>
      </c>
      <c r="I61855" s="4">
        <v>5.5320374734582163E-5</v>
      </c>
      <c r="J61855" s="13">
        <v>-9.8023692772466582</v>
      </c>
      <c r="K61855" s="4">
        <v>-4.033712783001378E-2</v>
      </c>
      <c r="L61855" s="7">
        <v>1517791002.0352399</v>
      </c>
      <c r="M61855" s="7">
        <v>42004966721.608559</v>
      </c>
      <c r="N61855" s="12">
        <v>3.6133608011036579E-2</v>
      </c>
      <c r="O61855" s="4">
        <v>-3.6975302766952946E-11</v>
      </c>
      <c r="P61855" s="7">
        <v>458856254.27395612</v>
      </c>
      <c r="Q61855" s="7">
        <v>12698877292.680099</v>
      </c>
      <c r="R61855" t="s">
        <v>7</v>
      </c>
    </row>
    <row r="61856" spans="1:18" x14ac:dyDescent="0.25">
      <c r="A61856" s="1">
        <v>43580</v>
      </c>
      <c r="B61856" s="7">
        <v>43580</v>
      </c>
      <c r="C61856" s="4">
        <v>0.30222447959999998</v>
      </c>
      <c r="D61856" s="4">
        <v>0.30616163320000001</v>
      </c>
      <c r="E61856" s="4">
        <v>0.28766729000000002</v>
      </c>
      <c r="F61856" s="4">
        <v>0.28938416220000002</v>
      </c>
      <c r="G61856" s="4">
        <v>-1.2400001926126325</v>
      </c>
      <c r="H61856" s="4">
        <v>-4.2783718370260723E-2</v>
      </c>
      <c r="I61856" s="4">
        <v>5.5538489223251288E-5</v>
      </c>
      <c r="J61856" s="13">
        <v>-9.7984342780535147</v>
      </c>
      <c r="K61856" s="4">
        <v>3.9427514675307567E-3</v>
      </c>
      <c r="L61856" s="7">
        <v>1191205195.9254301</v>
      </c>
      <c r="M61856" s="7">
        <v>42004966727.274124</v>
      </c>
      <c r="N61856" s="12">
        <v>2.8358674907650195E-2</v>
      </c>
      <c r="O61856" s="4">
        <v>1.3487846635545904E-10</v>
      </c>
      <c r="P61856" s="7">
        <v>344715917.63116747</v>
      </c>
      <c r="Q61856" s="7">
        <v>12155572104.611099</v>
      </c>
      <c r="R61856" t="s">
        <v>7</v>
      </c>
    </row>
    <row r="61857" spans="1:18" x14ac:dyDescent="0.25">
      <c r="A61857" s="1">
        <v>43581</v>
      </c>
      <c r="B61857" s="7">
        <v>43581</v>
      </c>
      <c r="C61857" s="4">
        <v>0.28983827420000002</v>
      </c>
      <c r="D61857" s="4">
        <v>0.29902038990000002</v>
      </c>
      <c r="E61857" s="4">
        <v>0.28748465519999999</v>
      </c>
      <c r="F61857" s="4">
        <v>0.29850216530000001</v>
      </c>
      <c r="G61857" s="4">
        <v>-1.2089780922394415</v>
      </c>
      <c r="H61857" s="4">
        <v>3.1508300353003886E-2</v>
      </c>
      <c r="I61857" s="4">
        <v>5.6541480755421515E-5</v>
      </c>
      <c r="J61857" s="13">
        <v>-9.7805360165224648</v>
      </c>
      <c r="K61857" s="4">
        <v>1.8059395316614463E-2</v>
      </c>
      <c r="L61857" s="7">
        <v>1226933036.3994901</v>
      </c>
      <c r="M61857" s="7">
        <v>42004966726.170677</v>
      </c>
      <c r="N61857" s="12">
        <v>2.9209237193254686E-2</v>
      </c>
      <c r="O61857" s="4">
        <v>-2.6269440173910262E-11</v>
      </c>
      <c r="P61857" s="7">
        <v>366242168.04335153</v>
      </c>
      <c r="Q61857" s="7">
        <v>12538573521.1164</v>
      </c>
      <c r="R61857" t="s">
        <v>7</v>
      </c>
    </row>
    <row r="61858" spans="1:18" x14ac:dyDescent="0.25">
      <c r="A61858" s="1">
        <v>43582</v>
      </c>
      <c r="B61858" s="7">
        <v>43582</v>
      </c>
      <c r="C61858" s="4">
        <v>0.2985406437</v>
      </c>
      <c r="D61858" s="4">
        <v>0.30030368899999998</v>
      </c>
      <c r="E61858" s="4">
        <v>0.29530724809999997</v>
      </c>
      <c r="F61858" s="4">
        <v>0.29674118649999998</v>
      </c>
      <c r="G61858" s="4">
        <v>-1.2148949460176619</v>
      </c>
      <c r="H61858" s="4">
        <v>-5.8993836719081075E-3</v>
      </c>
      <c r="I61858" s="4">
        <v>5.6325890677936916E-5</v>
      </c>
      <c r="J61858" s="13">
        <v>-9.7843562585808126</v>
      </c>
      <c r="K61858" s="4">
        <v>-3.8129542170493623E-3</v>
      </c>
      <c r="L61858" s="7">
        <v>785963315.16338098</v>
      </c>
      <c r="M61858" s="7">
        <v>42004966723.611862</v>
      </c>
      <c r="N61858" s="12">
        <v>1.8711199566825862E-2</v>
      </c>
      <c r="O61858" s="4">
        <v>-6.0916962965885837E-11</v>
      </c>
      <c r="P61858" s="7">
        <v>233227686.68705508</v>
      </c>
      <c r="Q61858" s="7">
        <v>12464603664.4576</v>
      </c>
      <c r="R61858" t="s">
        <v>7</v>
      </c>
    </row>
    <row r="61859" spans="1:18" x14ac:dyDescent="0.25">
      <c r="A61859" s="1">
        <v>43583</v>
      </c>
      <c r="B61859" s="7">
        <v>43583</v>
      </c>
      <c r="C61859" s="4">
        <v>0.29686472990000001</v>
      </c>
      <c r="D61859" s="4">
        <v>0.30046561890000001</v>
      </c>
      <c r="E61859" s="4">
        <v>0.29533918069999998</v>
      </c>
      <c r="F61859" s="4">
        <v>0.29742556730000003</v>
      </c>
      <c r="G61859" s="4">
        <v>-1.21259127924976</v>
      </c>
      <c r="H61859" s="4">
        <v>2.3063222469121274E-3</v>
      </c>
      <c r="I61859" s="4">
        <v>5.6275826773413674E-5</v>
      </c>
      <c r="J61859" s="13">
        <v>-9.785245479615007</v>
      </c>
      <c r="K61859" s="4">
        <v>-8.8882579433141975E-4</v>
      </c>
      <c r="L61859" s="7">
        <v>721572911.19099998</v>
      </c>
      <c r="M61859" s="7">
        <v>42004966727.435066</v>
      </c>
      <c r="N61859" s="12">
        <v>1.7178275985151842E-2</v>
      </c>
      <c r="O61859" s="4">
        <v>9.1017904279834637E-11</v>
      </c>
      <c r="P61859" s="7">
        <v>214614232.45929572</v>
      </c>
      <c r="Q61859" s="7">
        <v>12493351058.325001</v>
      </c>
      <c r="R61859" t="s">
        <v>7</v>
      </c>
    </row>
    <row r="61860" spans="1:18" x14ac:dyDescent="0.25">
      <c r="A61860" s="1">
        <v>43584</v>
      </c>
      <c r="B61860" s="7">
        <v>43584</v>
      </c>
      <c r="C61860" s="4">
        <v>0.2974218924</v>
      </c>
      <c r="D61860" s="4">
        <v>0.29984814910000002</v>
      </c>
      <c r="E61860" s="4">
        <v>0.29165150870000001</v>
      </c>
      <c r="F61860" s="4">
        <v>0.29428928980000002</v>
      </c>
      <c r="G61860" s="4">
        <v>-1.2231920165218066</v>
      </c>
      <c r="H61860" s="4">
        <v>-1.0544747475715771E-2</v>
      </c>
      <c r="I61860" s="4">
        <v>5.6083384468475561E-5</v>
      </c>
      <c r="J61860" s="13">
        <v>-9.7886709663372233</v>
      </c>
      <c r="K61860" s="4">
        <v>-3.4196264359287452E-3</v>
      </c>
      <c r="L61860" s="7">
        <v>890911784.04557598</v>
      </c>
      <c r="M61860" s="7">
        <v>42004966734.85125</v>
      </c>
      <c r="N61860" s="12">
        <v>2.120967717149487E-2</v>
      </c>
      <c r="O61860" s="4">
        <v>1.7655491836959108E-10</v>
      </c>
      <c r="P61860" s="7">
        <v>262185796.20122355</v>
      </c>
      <c r="Q61860" s="7">
        <v>12361611828.472</v>
      </c>
      <c r="R61860" t="s">
        <v>7</v>
      </c>
    </row>
    <row r="61861" spans="1:18" x14ac:dyDescent="0.25">
      <c r="A61861" s="1">
        <v>43585</v>
      </c>
      <c r="B61861" s="7">
        <v>43585</v>
      </c>
      <c r="C61861" s="4">
        <v>0.2943201808</v>
      </c>
      <c r="D61861" s="4">
        <v>0.31163111570000002</v>
      </c>
      <c r="E61861" s="4">
        <v>0.2935415858</v>
      </c>
      <c r="F61861" s="4">
        <v>0.30947622870000002</v>
      </c>
      <c r="G61861" s="4">
        <v>-1.1728739952999092</v>
      </c>
      <c r="H61861" s="4">
        <v>5.1605476061738764E-2</v>
      </c>
      <c r="I61861" s="4">
        <v>5.7838167830927105E-5</v>
      </c>
      <c r="J61861" s="13">
        <v>-9.7578616571208858</v>
      </c>
      <c r="K61861" s="4">
        <v>3.1288827860199951E-2</v>
      </c>
      <c r="L61861" s="7">
        <v>1229331266.98862</v>
      </c>
      <c r="M61861" s="7">
        <v>42004966729.357391</v>
      </c>
      <c r="N61861" s="12">
        <v>2.926633116767682E-2</v>
      </c>
      <c r="O61861" s="4">
        <v>-1.3079068416078817E-10</v>
      </c>
      <c r="P61861" s="7">
        <v>380448804.33063096</v>
      </c>
      <c r="Q61861" s="7">
        <v>12999538690.070499</v>
      </c>
      <c r="R61861" t="s">
        <v>7</v>
      </c>
    </row>
    <row r="61862" spans="1:18" x14ac:dyDescent="0.25">
      <c r="A61862" s="1">
        <v>43586</v>
      </c>
      <c r="B61862" s="7">
        <v>43586</v>
      </c>
      <c r="C61862" s="4">
        <v>0.30948990679999999</v>
      </c>
      <c r="D61862" s="4">
        <v>0.3115852596</v>
      </c>
      <c r="E61862" s="4">
        <v>0.3022820014</v>
      </c>
      <c r="F61862" s="4">
        <v>0.30469597749999999</v>
      </c>
      <c r="G61862" s="4">
        <v>-1.1884407945872961</v>
      </c>
      <c r="H61862" s="4">
        <v>-1.5446262932956664E-2</v>
      </c>
      <c r="I61862" s="4">
        <v>5.6397012896587561E-5</v>
      </c>
      <c r="J61862" s="13">
        <v>-9.7830943636893029</v>
      </c>
      <c r="K61862" s="4">
        <v>-2.4917022588826405E-2</v>
      </c>
      <c r="L61862" s="7">
        <v>914654614.20063901</v>
      </c>
      <c r="M61862" s="7">
        <v>42004966726.897141</v>
      </c>
      <c r="N61862" s="12">
        <v>2.1774915812871148E-2</v>
      </c>
      <c r="O61862" s="4">
        <v>-5.8570475018915107E-11</v>
      </c>
      <c r="P61862" s="7">
        <v>278691581.74874908</v>
      </c>
      <c r="Q61862" s="7">
        <v>12798744396.7069</v>
      </c>
      <c r="R61862" t="s">
        <v>7</v>
      </c>
    </row>
    <row r="61863" spans="1:18" x14ac:dyDescent="0.25">
      <c r="A61863" s="1">
        <v>43587</v>
      </c>
      <c r="B61863" s="7">
        <v>43587</v>
      </c>
      <c r="C61863" s="4">
        <v>0.30473506970000003</v>
      </c>
      <c r="D61863" s="4">
        <v>0.30555296510000002</v>
      </c>
      <c r="E61863" s="4">
        <v>0.30256686370000002</v>
      </c>
      <c r="F61863" s="4">
        <v>0.3032393827</v>
      </c>
      <c r="G61863" s="4">
        <v>-1.1932327434774144</v>
      </c>
      <c r="H61863" s="4">
        <v>-4.780485820492948E-3</v>
      </c>
      <c r="I61863" s="4">
        <v>5.5081518188699717E-5</v>
      </c>
      <c r="J61863" s="13">
        <v>-9.8066963211449067</v>
      </c>
      <c r="K61863" s="4">
        <v>-2.3325609643546241E-2</v>
      </c>
      <c r="L61863" s="7">
        <v>890538618.61545599</v>
      </c>
      <c r="M61863" s="7">
        <v>42004966722.320793</v>
      </c>
      <c r="N61863" s="12">
        <v>2.1200793337189754E-2</v>
      </c>
      <c r="O61863" s="4">
        <v>-1.0894776755396965E-10</v>
      </c>
      <c r="P61863" s="7">
        <v>270046380.97946161</v>
      </c>
      <c r="Q61863" s="7">
        <v>12737560179.2106</v>
      </c>
      <c r="R61863" t="s">
        <v>7</v>
      </c>
    </row>
    <row r="61864" spans="1:18" x14ac:dyDescent="0.25">
      <c r="A61864" s="1">
        <v>43588</v>
      </c>
      <c r="B61864" s="7">
        <v>43588</v>
      </c>
      <c r="C61864" s="4">
        <v>0.30323244529999999</v>
      </c>
      <c r="D61864" s="4">
        <v>0.31329829110000001</v>
      </c>
      <c r="E61864" s="4">
        <v>0.30147541220000001</v>
      </c>
      <c r="F61864" s="4">
        <v>0.30822227940000002</v>
      </c>
      <c r="G61864" s="4">
        <v>-1.1769340699353055</v>
      </c>
      <c r="H61864" s="4">
        <v>1.6432221486645363E-2</v>
      </c>
      <c r="I61864" s="4">
        <v>5.343391387916546E-5</v>
      </c>
      <c r="J61864" s="13">
        <v>-9.8370649222131643</v>
      </c>
      <c r="K61864" s="4">
        <v>-2.9912107794303179E-2</v>
      </c>
      <c r="L61864" s="7">
        <v>1221399046.24722</v>
      </c>
      <c r="M61864" s="7">
        <v>42087046847.092384</v>
      </c>
      <c r="N61864" s="12">
        <v>2.9020782823863094E-2</v>
      </c>
      <c r="O61864" s="4">
        <v>1.9540576073822972E-3</v>
      </c>
      <c r="P61864" s="7">
        <v>376462398.09130418</v>
      </c>
      <c r="Q61864" s="7">
        <v>12972165512.4254</v>
      </c>
      <c r="R61864" t="s">
        <v>7</v>
      </c>
    </row>
    <row r="61865" spans="1:18" x14ac:dyDescent="0.25">
      <c r="A61865" s="1">
        <v>43589</v>
      </c>
      <c r="B61865" s="7">
        <v>43589</v>
      </c>
      <c r="C61865" s="4">
        <v>0.30817349469999999</v>
      </c>
      <c r="D61865" s="4">
        <v>0.31565655770000001</v>
      </c>
      <c r="E61865" s="4">
        <v>0.30075193150000001</v>
      </c>
      <c r="F61865" s="4">
        <v>0.30455156729999999</v>
      </c>
      <c r="G61865" s="4">
        <v>-1.1889148554314868</v>
      </c>
      <c r="H61865" s="4">
        <v>-1.1909301647971748E-2</v>
      </c>
      <c r="I61865" s="4">
        <v>5.222823195863021E-5</v>
      </c>
      <c r="J61865" s="13">
        <v>-9.8598873671587146</v>
      </c>
      <c r="K61865" s="4">
        <v>-2.2563982927804215E-2</v>
      </c>
      <c r="L61865" s="7">
        <v>1162919063.17241</v>
      </c>
      <c r="M61865" s="7">
        <v>42087046847.381966</v>
      </c>
      <c r="N61865" s="12">
        <v>2.7631282075680958E-2</v>
      </c>
      <c r="O61865" s="4">
        <v>6.8805326227856006E-12</v>
      </c>
      <c r="P61865" s="7">
        <v>354168823.33220518</v>
      </c>
      <c r="Q61865" s="7">
        <v>12817676080.398701</v>
      </c>
      <c r="R61865" t="s">
        <v>7</v>
      </c>
    </row>
    <row r="61866" spans="1:18" x14ac:dyDescent="0.25">
      <c r="A61866" s="1">
        <v>43590</v>
      </c>
      <c r="B61866" s="7">
        <v>43590</v>
      </c>
      <c r="C61866" s="4">
        <v>0.30462804789999998</v>
      </c>
      <c r="D61866" s="4">
        <v>0.30551852169999999</v>
      </c>
      <c r="E61866" s="4">
        <v>0.29961064729999998</v>
      </c>
      <c r="F61866" s="4">
        <v>0.30234225040000001</v>
      </c>
      <c r="G61866" s="4">
        <v>-1.1961956238134941</v>
      </c>
      <c r="H61866" s="4">
        <v>-7.2543277960664112E-3</v>
      </c>
      <c r="I61866" s="4">
        <v>5.2166573610502225E-5</v>
      </c>
      <c r="J61866" s="13">
        <v>-9.8610686204780063</v>
      </c>
      <c r="K61866" s="4">
        <v>-1.1805559142194246E-3</v>
      </c>
      <c r="L61866" s="7">
        <v>805245811.92448997</v>
      </c>
      <c r="M61866" s="7">
        <v>42087046850.31543</v>
      </c>
      <c r="N61866" s="12">
        <v>1.9132865624627567E-2</v>
      </c>
      <c r="O61866" s="4">
        <v>6.9699925987452496E-11</v>
      </c>
      <c r="P61866" s="7">
        <v>243459830.90242547</v>
      </c>
      <c r="Q61866" s="7">
        <v>12724692457.4146</v>
      </c>
      <c r="R61866" t="s">
        <v>7</v>
      </c>
    </row>
    <row r="61867" spans="1:18" x14ac:dyDescent="0.25">
      <c r="A61867" s="1">
        <v>43591</v>
      </c>
      <c r="B61867" s="7">
        <v>43591</v>
      </c>
      <c r="C61867" s="4">
        <v>0.30227468549999997</v>
      </c>
      <c r="D61867" s="4">
        <v>0.30575381540000002</v>
      </c>
      <c r="E61867" s="4">
        <v>0.29644332470000001</v>
      </c>
      <c r="F61867" s="4">
        <v>0.30238942120000001</v>
      </c>
      <c r="G61867" s="4">
        <v>-1.1960396180929045</v>
      </c>
      <c r="H61867" s="4">
        <v>1.5601789011489067E-4</v>
      </c>
      <c r="I61867" s="4">
        <v>5.2618683909085156E-5</v>
      </c>
      <c r="J61867" s="13">
        <v>-9.8524392938947667</v>
      </c>
      <c r="K61867" s="4">
        <v>8.6666665508564732E-3</v>
      </c>
      <c r="L61867" s="7">
        <v>1048970512.46162</v>
      </c>
      <c r="M61867" s="7">
        <v>42087046840.989487</v>
      </c>
      <c r="N61867" s="12">
        <v>2.4923832656274778E-2</v>
      </c>
      <c r="O61867" s="4">
        <v>-2.2158701289573058E-10</v>
      </c>
      <c r="P61867" s="7">
        <v>317197586.11913663</v>
      </c>
      <c r="Q61867" s="7">
        <v>12726677734.264099</v>
      </c>
      <c r="R61867" t="s">
        <v>7</v>
      </c>
    </row>
    <row r="61868" spans="1:18" x14ac:dyDescent="0.25">
      <c r="A61868" s="1">
        <v>43592</v>
      </c>
      <c r="B61868" s="7">
        <v>43592</v>
      </c>
      <c r="C61868" s="4">
        <v>0.30209183490000002</v>
      </c>
      <c r="D61868" s="4">
        <v>0.30642816540000001</v>
      </c>
      <c r="E61868" s="4">
        <v>0.29947763319999998</v>
      </c>
      <c r="F61868" s="4">
        <v>0.29968446360000001</v>
      </c>
      <c r="G61868" s="4">
        <v>-1.2050251458430903</v>
      </c>
      <c r="H61868" s="4">
        <v>-8.9452785393935655E-3</v>
      </c>
      <c r="I61868" s="4">
        <v>5.1408248674963671E-5</v>
      </c>
      <c r="J61868" s="13">
        <v>-9.8757119183210431</v>
      </c>
      <c r="K61868" s="4">
        <v>-2.3003905536916929E-2</v>
      </c>
      <c r="L61868" s="7">
        <v>1082385111.7376399</v>
      </c>
      <c r="M61868" s="7">
        <v>42133310719.875107</v>
      </c>
      <c r="N61868" s="12">
        <v>2.5689533844940833E-2</v>
      </c>
      <c r="O61868" s="4">
        <v>1.0992426971750064E-3</v>
      </c>
      <c r="P61868" s="7">
        <v>324374001.6197207</v>
      </c>
      <c r="Q61868" s="7">
        <v>12626698622.777901</v>
      </c>
      <c r="R61868" t="s">
        <v>7</v>
      </c>
    </row>
    <row r="61869" spans="1:18" x14ac:dyDescent="0.25">
      <c r="A61869" s="1">
        <v>43593</v>
      </c>
      <c r="B61869" s="7">
        <v>43593</v>
      </c>
      <c r="C61869" s="4">
        <v>0.29902205580000002</v>
      </c>
      <c r="D61869" s="4">
        <v>0.30150002679999999</v>
      </c>
      <c r="E61869" s="4">
        <v>0.29753632209999997</v>
      </c>
      <c r="F61869" s="4">
        <v>0.30072122000000001</v>
      </c>
      <c r="G61869" s="4">
        <v>-1.2015716228044091</v>
      </c>
      <c r="H61869" s="4">
        <v>3.4594933202269787E-3</v>
      </c>
      <c r="I61869" s="4">
        <v>5.0267173465808508E-5</v>
      </c>
      <c r="J61869" s="13">
        <v>-9.8981583088983083</v>
      </c>
      <c r="K61869" s="4">
        <v>-2.2196344722221147E-2</v>
      </c>
      <c r="L61869" s="7">
        <v>927526279.72651899</v>
      </c>
      <c r="M61869" s="7">
        <v>42133310725.903877</v>
      </c>
      <c r="N61869" s="12">
        <v>2.2014084906844714E-2</v>
      </c>
      <c r="O61869" s="4">
        <v>1.4308798297052538E-10</v>
      </c>
      <c r="P61869" s="7">
        <v>278926834.42142004</v>
      </c>
      <c r="Q61869" s="7">
        <v>12670380604.1329</v>
      </c>
      <c r="R61869" t="s">
        <v>7</v>
      </c>
    </row>
    <row r="61870" spans="1:18" x14ac:dyDescent="0.25">
      <c r="A61870" s="1">
        <v>43594</v>
      </c>
      <c r="B61870" s="7">
        <v>43594</v>
      </c>
      <c r="C61870" s="4">
        <v>0.30058187159999999</v>
      </c>
      <c r="D61870" s="4">
        <v>0.30217318310000002</v>
      </c>
      <c r="E61870" s="4">
        <v>0.29439704010000001</v>
      </c>
      <c r="F61870" s="4">
        <v>0.2965091883</v>
      </c>
      <c r="G61870" s="4">
        <v>-1.2156770718170926</v>
      </c>
      <c r="H61870" s="4">
        <v>-1.4006433267329811E-2</v>
      </c>
      <c r="I61870" s="4">
        <v>4.8021347579088903E-5</v>
      </c>
      <c r="J61870" s="13">
        <v>-9.9438649046934326</v>
      </c>
      <c r="K61870" s="4">
        <v>-4.4677783369840858E-2</v>
      </c>
      <c r="L61870" s="7">
        <v>857521678.10544503</v>
      </c>
      <c r="M61870" s="7">
        <v>42133310714.463615</v>
      </c>
      <c r="N61870" s="12">
        <v>2.0352582400107313E-2</v>
      </c>
      <c r="O61870" s="4">
        <v>-2.7152534761021649E-10</v>
      </c>
      <c r="P61870" s="7">
        <v>254263056.72469938</v>
      </c>
      <c r="Q61870" s="7">
        <v>12492913760.337299</v>
      </c>
      <c r="R61870" t="s">
        <v>7</v>
      </c>
    </row>
    <row r="61871" spans="1:18" x14ac:dyDescent="0.25">
      <c r="A61871" s="1">
        <v>43595</v>
      </c>
      <c r="B61871" s="7">
        <v>43595</v>
      </c>
      <c r="C61871" s="4">
        <v>0.296522956</v>
      </c>
      <c r="D61871" s="4">
        <v>0.30220689490000002</v>
      </c>
      <c r="E61871" s="4">
        <v>0.29411410030000001</v>
      </c>
      <c r="F61871" s="4">
        <v>0.30038727920000002</v>
      </c>
      <c r="G61871" s="4">
        <v>-1.202682706193843</v>
      </c>
      <c r="H61871" s="4">
        <v>1.3079159274066988E-2</v>
      </c>
      <c r="I61871" s="4">
        <v>4.7091141432960247E-5</v>
      </c>
      <c r="J61871" s="13">
        <v>-9.9634256546107718</v>
      </c>
      <c r="K61871" s="4">
        <v>-1.9370679771046635E-2</v>
      </c>
      <c r="L61871" s="7">
        <v>1057594528.83132</v>
      </c>
      <c r="M61871" s="7">
        <v>42133310724.927322</v>
      </c>
      <c r="N61871" s="12">
        <v>2.5101149438171627E-2</v>
      </c>
      <c r="O61871" s="4">
        <v>2.4834760888189209E-10</v>
      </c>
      <c r="P61871" s="7">
        <v>317687943.01244622</v>
      </c>
      <c r="Q61871" s="7">
        <v>12656310572.3491</v>
      </c>
      <c r="R61871" t="s">
        <v>7</v>
      </c>
    </row>
    <row r="61872" spans="1:18" x14ac:dyDescent="0.25">
      <c r="A61872" s="1">
        <v>43596</v>
      </c>
      <c r="B61872" s="7">
        <v>43596</v>
      </c>
      <c r="C61872" s="4">
        <v>0.30031219269999998</v>
      </c>
      <c r="D61872" s="4">
        <v>0.33632387489999999</v>
      </c>
      <c r="E61872" s="4">
        <v>0.30017188709999998</v>
      </c>
      <c r="F61872" s="4">
        <v>0.32454340009999999</v>
      </c>
      <c r="G61872" s="4">
        <v>-1.1253360072509484</v>
      </c>
      <c r="H61872" s="4">
        <v>8.0416590756883038E-2</v>
      </c>
      <c r="I61872" s="4">
        <v>4.5045618895589643E-5</v>
      </c>
      <c r="J61872" s="13">
        <v>-10.007834828459428</v>
      </c>
      <c r="K61872" s="4">
        <v>-4.3437522963478047E-2</v>
      </c>
      <c r="L61872" s="7">
        <v>2226303541.4211998</v>
      </c>
      <c r="M61872" s="7">
        <v>42133310714.76841</v>
      </c>
      <c r="N61872" s="12">
        <v>5.2839511152890345E-2</v>
      </c>
      <c r="O61872" s="4">
        <v>-2.4111356273460585E-10</v>
      </c>
      <c r="P61872" s="7">
        <v>722532120.98750734</v>
      </c>
      <c r="Q61872" s="7">
        <v>13674087916.8407</v>
      </c>
      <c r="R61872" t="s">
        <v>7</v>
      </c>
    </row>
    <row r="61873" spans="1:18" x14ac:dyDescent="0.25">
      <c r="A61873" s="1">
        <v>43597</v>
      </c>
      <c r="B61873" s="7">
        <v>43597</v>
      </c>
      <c r="C61873" s="4">
        <v>0.32426459270000002</v>
      </c>
      <c r="D61873" s="4">
        <v>0.3276835541</v>
      </c>
      <c r="E61873" s="4">
        <v>0.30729155870000002</v>
      </c>
      <c r="F61873" s="4">
        <v>0.31007386260000003</v>
      </c>
      <c r="G61873" s="4">
        <v>-1.1709447434322751</v>
      </c>
      <c r="H61873" s="4">
        <v>-4.4584291332196352E-2</v>
      </c>
      <c r="I61873" s="4">
        <v>4.4471792930303735E-5</v>
      </c>
      <c r="J61873" s="13">
        <v>-10.02065543650528</v>
      </c>
      <c r="K61873" s="4">
        <v>-1.2738774143962118E-2</v>
      </c>
      <c r="L61873" s="7">
        <v>2000224166.8800299</v>
      </c>
      <c r="M61873" s="7">
        <v>42133310723.038345</v>
      </c>
      <c r="N61873" s="12">
        <v>4.7473700322968319E-2</v>
      </c>
      <c r="O61873" s="4">
        <v>1.9628022264605495E-10</v>
      </c>
      <c r="P61873" s="7">
        <v>620217233.49035788</v>
      </c>
      <c r="Q61873" s="7">
        <v>13064438400.018499</v>
      </c>
      <c r="R61873" t="s">
        <v>7</v>
      </c>
    </row>
    <row r="61874" spans="1:18" x14ac:dyDescent="0.25">
      <c r="A61874" s="1">
        <v>43598</v>
      </c>
      <c r="B61874" s="7">
        <v>43598</v>
      </c>
      <c r="C61874" s="4">
        <v>0.31011833770000002</v>
      </c>
      <c r="D61874" s="4">
        <v>0.33048600500000003</v>
      </c>
      <c r="E61874" s="4">
        <v>0.30843420189999998</v>
      </c>
      <c r="F61874" s="4">
        <v>0.32547505370000002</v>
      </c>
      <c r="G61874" s="4">
        <v>-1.1224694602090592</v>
      </c>
      <c r="H61874" s="4">
        <v>4.9669427054765201E-2</v>
      </c>
      <c r="I61874" s="4">
        <v>4.1647931918980742E-5</v>
      </c>
      <c r="J61874" s="13">
        <v>-10.086258844390198</v>
      </c>
      <c r="K61874" s="4">
        <v>-6.3497799959370924E-2</v>
      </c>
      <c r="L61874" s="7">
        <v>1973949372.5114501</v>
      </c>
      <c r="M61874" s="7">
        <v>42133310720.223404</v>
      </c>
      <c r="N61874" s="12">
        <v>4.6850089365609283E-2</v>
      </c>
      <c r="O61874" s="4">
        <v>-6.6810354039204429E-11</v>
      </c>
      <c r="P61874" s="7">
        <v>642471278.01924551</v>
      </c>
      <c r="Q61874" s="7">
        <v>13713341569.223499</v>
      </c>
      <c r="R61874" t="s">
        <v>7</v>
      </c>
    </row>
    <row r="61875" spans="1:18" x14ac:dyDescent="0.25">
      <c r="A61875" s="1">
        <v>43599</v>
      </c>
      <c r="B61875" s="7">
        <v>43599</v>
      </c>
      <c r="C61875" s="4">
        <v>0.3251111445</v>
      </c>
      <c r="D61875" s="4">
        <v>0.41728922410000002</v>
      </c>
      <c r="E61875" s="4">
        <v>0.32381619839999998</v>
      </c>
      <c r="F61875" s="4">
        <v>0.40906173239999999</v>
      </c>
      <c r="G61875" s="4">
        <v>-0.89388919936554567</v>
      </c>
      <c r="H61875" s="4">
        <v>0.25681439406733853</v>
      </c>
      <c r="I61875" s="4">
        <v>5.1168431115087188E-5</v>
      </c>
      <c r="J61875" s="13">
        <v>-9.8803877958657509</v>
      </c>
      <c r="K61875" s="4">
        <v>0.22859476467227768</v>
      </c>
      <c r="L61875" s="7">
        <v>5834207845.1348696</v>
      </c>
      <c r="M61875" s="7">
        <v>42133310724.60495</v>
      </c>
      <c r="N61875" s="12">
        <v>0.13847019720972978</v>
      </c>
      <c r="O61875" s="4">
        <v>1.0399244554035796E-10</v>
      </c>
      <c r="P61875" s="7">
        <v>2386551168.3125405</v>
      </c>
      <c r="Q61875" s="7">
        <v>17235125076.754398</v>
      </c>
      <c r="R61875" t="s">
        <v>7</v>
      </c>
    </row>
    <row r="61876" spans="1:18" x14ac:dyDescent="0.25">
      <c r="A61876" s="1">
        <v>43600</v>
      </c>
      <c r="B61876" s="7">
        <v>43600</v>
      </c>
      <c r="C61876" s="4">
        <v>0.40867307510000001</v>
      </c>
      <c r="D61876" s="4">
        <v>0.46080246180000001</v>
      </c>
      <c r="E61876" s="4">
        <v>0.40726400299999999</v>
      </c>
      <c r="F61876" s="4">
        <v>0.45600482749999999</v>
      </c>
      <c r="G61876" s="4">
        <v>-0.78525188290098191</v>
      </c>
      <c r="H61876" s="4">
        <v>0.11475797265263818</v>
      </c>
      <c r="I61876" s="4">
        <v>5.5575322232820798E-5</v>
      </c>
      <c r="J61876" s="13">
        <v>-9.7977712999694049</v>
      </c>
      <c r="K61876" s="4">
        <v>8.6125195197439303E-2</v>
      </c>
      <c r="L61876" s="7">
        <v>4535603093.6480799</v>
      </c>
      <c r="M61876" s="7">
        <v>42133310723.494698</v>
      </c>
      <c r="N61876" s="12">
        <v>0.10764886536957805</v>
      </c>
      <c r="O61876" s="4">
        <v>-2.6350940889217379E-11</v>
      </c>
      <c r="P61876" s="7">
        <v>2068256906.3274589</v>
      </c>
      <c r="Q61876" s="7">
        <v>19212993088.4711</v>
      </c>
      <c r="R61876" t="s">
        <v>7</v>
      </c>
    </row>
    <row r="61877" spans="1:18" x14ac:dyDescent="0.25">
      <c r="A61877" s="1">
        <v>43601</v>
      </c>
      <c r="B61877" s="7">
        <v>43601</v>
      </c>
      <c r="C61877" s="4">
        <v>0.45569198770000002</v>
      </c>
      <c r="D61877" s="4">
        <v>0.47461915560000001</v>
      </c>
      <c r="E61877" s="4">
        <v>0.40136290879999997</v>
      </c>
      <c r="F61877" s="4">
        <v>0.41970677579999999</v>
      </c>
      <c r="G61877" s="4">
        <v>-0.86819896438406197</v>
      </c>
      <c r="H61877" s="4">
        <v>-7.9600147873434529E-2</v>
      </c>
      <c r="I61877" s="4">
        <v>5.3229119107591487E-5</v>
      </c>
      <c r="J61877" s="13">
        <v>-9.8409049597124927</v>
      </c>
      <c r="K61877" s="4">
        <v>-4.2216635567138963E-2</v>
      </c>
      <c r="L61877" s="7">
        <v>4730708974.8754501</v>
      </c>
      <c r="M61877" s="7">
        <v>42133310722.104141</v>
      </c>
      <c r="N61877" s="12">
        <v>0.11227954541900281</v>
      </c>
      <c r="O61877" s="4">
        <v>-3.3003728203912683E-11</v>
      </c>
      <c r="P61877" s="7">
        <v>1985510611.0930984</v>
      </c>
      <c r="Q61877" s="7">
        <v>17683635996.953899</v>
      </c>
      <c r="R61877" t="s">
        <v>7</v>
      </c>
    </row>
    <row r="61878" spans="1:18" x14ac:dyDescent="0.25">
      <c r="A61878" s="1">
        <v>43602</v>
      </c>
      <c r="B61878" s="7">
        <v>43602</v>
      </c>
      <c r="C61878" s="4">
        <v>0.41967561209999998</v>
      </c>
      <c r="D61878" s="4">
        <v>0.42350854290000001</v>
      </c>
      <c r="E61878" s="4">
        <v>0.36643524109999998</v>
      </c>
      <c r="F61878" s="4">
        <v>0.38619320550000003</v>
      </c>
      <c r="G61878" s="4">
        <v>-0.9514175023584357</v>
      </c>
      <c r="H61878" s="4">
        <v>-7.9849962479447686E-2</v>
      </c>
      <c r="I61878" s="4">
        <v>5.2586967517469266E-5</v>
      </c>
      <c r="J61878" s="13">
        <v>-9.853042234747214</v>
      </c>
      <c r="K61878" s="4">
        <v>-1.2063915407359018E-2</v>
      </c>
      <c r="L61878" s="7">
        <v>3644156225.2428198</v>
      </c>
      <c r="M61878" s="7">
        <v>42133310721.872864</v>
      </c>
      <c r="N61878" s="12">
        <v>8.6491096066443493E-2</v>
      </c>
      <c r="O61878" s="4">
        <v>-5.4891833054785042E-12</v>
      </c>
      <c r="P61878" s="7">
        <v>1407348373.9693048</v>
      </c>
      <c r="Q61878" s="7">
        <v>16271598326.007601</v>
      </c>
      <c r="R61878" t="s">
        <v>7</v>
      </c>
    </row>
    <row r="61879" spans="1:18" x14ac:dyDescent="0.25">
      <c r="A61879" s="1">
        <v>43603</v>
      </c>
      <c r="B61879" s="7">
        <v>43603</v>
      </c>
      <c r="C61879" s="4">
        <v>0.38862209069999998</v>
      </c>
      <c r="D61879" s="4">
        <v>0.39152732140000002</v>
      </c>
      <c r="E61879" s="4">
        <v>0.3681747111</v>
      </c>
      <c r="F61879" s="4">
        <v>0.37273550350000001</v>
      </c>
      <c r="G61879" s="4">
        <v>-0.9868862167709489</v>
      </c>
      <c r="H61879" s="4">
        <v>-3.4847070865932195E-2</v>
      </c>
      <c r="I61879" s="4">
        <v>5.1261841005928563E-5</v>
      </c>
      <c r="J61879" s="13">
        <v>-9.8785639226141964</v>
      </c>
      <c r="K61879" s="4">
        <v>-2.5198762623087158E-2</v>
      </c>
      <c r="L61879" s="7">
        <v>1866646601.37989</v>
      </c>
      <c r="M61879" s="7">
        <v>42133310718.060966</v>
      </c>
      <c r="N61879" s="12">
        <v>4.4303345015318928E-2</v>
      </c>
      <c r="O61879" s="4">
        <v>-9.0472294071425603E-11</v>
      </c>
      <c r="P61879" s="7">
        <v>695765460.82189715</v>
      </c>
      <c r="Q61879" s="7">
        <v>15704580784.618401</v>
      </c>
      <c r="R61879" t="s">
        <v>7</v>
      </c>
    </row>
    <row r="61880" spans="1:18" x14ac:dyDescent="0.25">
      <c r="A61880" s="1">
        <v>43604</v>
      </c>
      <c r="B61880" s="7">
        <v>43604</v>
      </c>
      <c r="C61880" s="4">
        <v>0.3726466329</v>
      </c>
      <c r="D61880" s="4">
        <v>0.42338682960000001</v>
      </c>
      <c r="E61880" s="4">
        <v>0.3709443389</v>
      </c>
      <c r="F61880" s="4">
        <v>0.4177002065</v>
      </c>
      <c r="G61880" s="4">
        <v>-0.87299131310517697</v>
      </c>
      <c r="H61880" s="4">
        <v>0.12063434413352039</v>
      </c>
      <c r="I61880" s="4">
        <v>5.0953405439516356E-5</v>
      </c>
      <c r="J61880" s="13">
        <v>-9.8845989616770211</v>
      </c>
      <c r="K61880" s="4">
        <v>-6.0168647937660974E-3</v>
      </c>
      <c r="L61880" s="7">
        <v>2803922255.2554302</v>
      </c>
      <c r="M61880" s="7">
        <v>42133310722.210518</v>
      </c>
      <c r="N61880" s="12">
        <v>6.6548823417698966E-2</v>
      </c>
      <c r="O61880" s="4">
        <v>9.8486240954779893E-11</v>
      </c>
      <c r="P61880" s="7">
        <v>1171198905.030139</v>
      </c>
      <c r="Q61880" s="7">
        <v>17599092589.195999</v>
      </c>
      <c r="R61880" t="s">
        <v>7</v>
      </c>
    </row>
    <row r="61881" spans="1:18" x14ac:dyDescent="0.25">
      <c r="A61881" s="1">
        <v>43605</v>
      </c>
      <c r="B61881" s="7">
        <v>43605</v>
      </c>
      <c r="C61881" s="4">
        <v>0.41745568719999998</v>
      </c>
      <c r="D61881" s="4">
        <v>0.41745568719999998</v>
      </c>
      <c r="E61881" s="4">
        <v>0.38464742019999998</v>
      </c>
      <c r="F61881" s="4">
        <v>0.39800263629999999</v>
      </c>
      <c r="G61881" s="4">
        <v>-0.92129664985029036</v>
      </c>
      <c r="H61881" s="4">
        <v>-4.7157195264637762E-2</v>
      </c>
      <c r="I61881" s="4">
        <v>4.9885587620921683E-5</v>
      </c>
      <c r="J61881" s="13">
        <v>-9.905778422156871</v>
      </c>
      <c r="K61881" s="4">
        <v>-2.0956750768350782E-2</v>
      </c>
      <c r="L61881" s="7">
        <v>2258366889.3284602</v>
      </c>
      <c r="M61881" s="7">
        <v>42116677668.132324</v>
      </c>
      <c r="N61881" s="12">
        <v>5.3621677073480527E-2</v>
      </c>
      <c r="O61881" s="4">
        <v>-3.9477206497863867E-4</v>
      </c>
      <c r="P61881" s="7">
        <v>898835975.68535745</v>
      </c>
      <c r="Q61881" s="7">
        <v>16762548744.114</v>
      </c>
      <c r="R61881" t="s">
        <v>7</v>
      </c>
    </row>
    <row r="61882" spans="1:18" x14ac:dyDescent="0.25">
      <c r="A61882" s="1">
        <v>43606</v>
      </c>
      <c r="B61882" s="7">
        <v>43606</v>
      </c>
      <c r="C61882" s="4">
        <v>0.39820862639999999</v>
      </c>
      <c r="D61882" s="4">
        <v>0.403104929</v>
      </c>
      <c r="E61882" s="4">
        <v>0.38930163210000002</v>
      </c>
      <c r="F61882" s="4">
        <v>0.39760323460000002</v>
      </c>
      <c r="G61882" s="4">
        <v>-0.92230066892093832</v>
      </c>
      <c r="H61882" s="4">
        <v>-1.0035152121427502E-3</v>
      </c>
      <c r="I61882" s="4">
        <v>4.9929281530144055E-5</v>
      </c>
      <c r="J61882" s="13">
        <v>-9.9049029230977652</v>
      </c>
      <c r="K61882" s="4">
        <v>8.7588242027738291E-4</v>
      </c>
      <c r="L61882" s="7">
        <v>1811582121.5110099</v>
      </c>
      <c r="M61882" s="7">
        <v>42116677672.788223</v>
      </c>
      <c r="N61882" s="12">
        <v>4.301341467590359E-2</v>
      </c>
      <c r="O61882" s="4">
        <v>1.1054763351797947E-10</v>
      </c>
      <c r="P61882" s="7">
        <v>720290911.25630784</v>
      </c>
      <c r="Q61882" s="7">
        <v>16745727273.3062</v>
      </c>
      <c r="R61882" t="s">
        <v>7</v>
      </c>
    </row>
    <row r="61883" spans="1:18" x14ac:dyDescent="0.25">
      <c r="A61883" s="1">
        <v>43607</v>
      </c>
      <c r="B61883" s="7">
        <v>43607</v>
      </c>
      <c r="C61883" s="4">
        <v>0.39749272089999999</v>
      </c>
      <c r="D61883" s="4">
        <v>0.40742799349999997</v>
      </c>
      <c r="E61883" s="4">
        <v>0.37387869870000001</v>
      </c>
      <c r="F61883" s="4">
        <v>0.37663700960000002</v>
      </c>
      <c r="G61883" s="4">
        <v>-0.97647339461888982</v>
      </c>
      <c r="H61883" s="4">
        <v>-5.2731525237948863E-2</v>
      </c>
      <c r="I61883" s="4">
        <v>4.9040852361046E-5</v>
      </c>
      <c r="J61883" s="13">
        <v>-9.9228568855524948</v>
      </c>
      <c r="K61883" s="4">
        <v>-1.7793750317870675E-2</v>
      </c>
      <c r="L61883" s="7">
        <v>2028827459.63241</v>
      </c>
      <c r="M61883" s="7">
        <v>42116677672.552597</v>
      </c>
      <c r="N61883" s="12">
        <v>4.8171593101575413E-2</v>
      </c>
      <c r="O61883" s="4">
        <v>-5.5946060734834305E-12</v>
      </c>
      <c r="P61883" s="7">
        <v>764131507.39031565</v>
      </c>
      <c r="Q61883" s="7">
        <v>15862699532.8773</v>
      </c>
      <c r="R61883" t="s">
        <v>7</v>
      </c>
    </row>
    <row r="61884" spans="1:18" x14ac:dyDescent="0.25">
      <c r="A61884" s="1">
        <v>43608</v>
      </c>
      <c r="B61884" s="7">
        <v>43608</v>
      </c>
      <c r="C61884" s="4">
        <v>0.37673614249999998</v>
      </c>
      <c r="D61884" s="4">
        <v>0.38312561029999997</v>
      </c>
      <c r="E61884" s="4">
        <v>0.3668054945</v>
      </c>
      <c r="F61884" s="4">
        <v>0.38120414679999998</v>
      </c>
      <c r="G61884" s="4">
        <v>-0.96442022898213953</v>
      </c>
      <c r="H61884" s="4">
        <v>1.2126097764132098E-2</v>
      </c>
      <c r="I61884" s="4">
        <v>4.8364826200174681E-5</v>
      </c>
      <c r="J61884" s="13">
        <v>-9.9367377398403107</v>
      </c>
      <c r="K61884" s="4">
        <v>-1.378495944349243E-2</v>
      </c>
      <c r="L61884" s="7">
        <v>1595345470.92682</v>
      </c>
      <c r="M61884" s="7">
        <v>42116677674.657188</v>
      </c>
      <c r="N61884" s="12">
        <v>3.7879186085154698E-2</v>
      </c>
      <c r="O61884" s="4">
        <v>4.997049829028814E-11</v>
      </c>
      <c r="P61884" s="7">
        <v>608152309.09590256</v>
      </c>
      <c r="Q61884" s="7">
        <v>16055052179.018299</v>
      </c>
      <c r="R61884" t="s">
        <v>7</v>
      </c>
    </row>
    <row r="61885" spans="1:18" x14ac:dyDescent="0.25">
      <c r="A61885" s="1">
        <v>43609</v>
      </c>
      <c r="B61885" s="7">
        <v>43609</v>
      </c>
      <c r="C61885" s="4">
        <v>0.38131289940000002</v>
      </c>
      <c r="D61885" s="4">
        <v>0.3926829691</v>
      </c>
      <c r="E61885" s="4">
        <v>0.37450185050000001</v>
      </c>
      <c r="F61885" s="4">
        <v>0.38454147379999998</v>
      </c>
      <c r="G61885" s="4">
        <v>-0.95570363161409544</v>
      </c>
      <c r="H61885" s="4">
        <v>8.754697523662933E-3</v>
      </c>
      <c r="I61885" s="4">
        <v>4.814368163928539E-5</v>
      </c>
      <c r="J61885" s="13">
        <v>-9.9413206507753049</v>
      </c>
      <c r="K61885" s="4">
        <v>-4.5724254228477314E-3</v>
      </c>
      <c r="L61885" s="7">
        <v>1872678191.53966</v>
      </c>
      <c r="M61885" s="7">
        <v>42116677671.138107</v>
      </c>
      <c r="N61885" s="12">
        <v>4.4464053080401848E-2</v>
      </c>
      <c r="O61885" s="4">
        <v>-8.3555525032312507E-11</v>
      </c>
      <c r="P61885" s="7">
        <v>720122431.72777951</v>
      </c>
      <c r="Q61885" s="7">
        <v>16195609303.219</v>
      </c>
      <c r="R61885" t="s">
        <v>7</v>
      </c>
    </row>
    <row r="61886" spans="1:18" x14ac:dyDescent="0.25">
      <c r="A61886" s="1">
        <v>43610</v>
      </c>
      <c r="B61886" s="7">
        <v>43610</v>
      </c>
      <c r="C61886" s="4">
        <v>0.38480432980000001</v>
      </c>
      <c r="D61886" s="4">
        <v>0.39359976810000002</v>
      </c>
      <c r="E61886" s="4">
        <v>0.38347828389999999</v>
      </c>
      <c r="F61886" s="4">
        <v>0.38703982590000002</v>
      </c>
      <c r="G61886" s="4">
        <v>-0.94922768194482865</v>
      </c>
      <c r="H61886" s="4">
        <v>6.4969639693518164E-3</v>
      </c>
      <c r="I61886" s="4">
        <v>4.8064292809042813E-5</v>
      </c>
      <c r="J61886" s="13">
        <v>-9.9429710097755226</v>
      </c>
      <c r="K61886" s="4">
        <v>-1.6489979066701863E-3</v>
      </c>
      <c r="L61886" s="7">
        <v>1363572842.8933799</v>
      </c>
      <c r="M61886" s="7">
        <v>42116677670.170738</v>
      </c>
      <c r="N61886" s="12">
        <v>3.237607803663807E-2</v>
      </c>
      <c r="O61886" s="4">
        <v>-2.2968788923556677E-11</v>
      </c>
      <c r="P61886" s="7">
        <v>527756995.71542186</v>
      </c>
      <c r="Q61886" s="7">
        <v>16300831592.949301</v>
      </c>
      <c r="R61886" t="s">
        <v>7</v>
      </c>
    </row>
    <row r="61887" spans="1:18" x14ac:dyDescent="0.25">
      <c r="A61887" s="1">
        <v>43611</v>
      </c>
      <c r="B61887" s="7">
        <v>43611</v>
      </c>
      <c r="C61887" s="4">
        <v>0.3871288115</v>
      </c>
      <c r="D61887" s="4">
        <v>0.40985905430000003</v>
      </c>
      <c r="E61887" s="4">
        <v>0.37944699669999998</v>
      </c>
      <c r="F61887" s="4">
        <v>0.40841260899999998</v>
      </c>
      <c r="G61887" s="4">
        <v>-0.89547731902522609</v>
      </c>
      <c r="H61887" s="4">
        <v>5.5221146946056329E-2</v>
      </c>
      <c r="I61887" s="4">
        <v>4.7088946862006791E-5</v>
      </c>
      <c r="J61887" s="13">
        <v>-9.9634722583248596</v>
      </c>
      <c r="K61887" s="4">
        <v>-2.0292526739361924E-2</v>
      </c>
      <c r="L61887" s="7">
        <v>1848938650.0641401</v>
      </c>
      <c r="M61887" s="7">
        <v>42116677670.318695</v>
      </c>
      <c r="N61887" s="12">
        <v>4.3900391776798699E-2</v>
      </c>
      <c r="O61887" s="4">
        <v>3.5130227816930139E-12</v>
      </c>
      <c r="P61887" s="7">
        <v>755129857.95363343</v>
      </c>
      <c r="Q61887" s="7">
        <v>17200982209.746899</v>
      </c>
      <c r="R61887" t="s">
        <v>7</v>
      </c>
    </row>
    <row r="61888" spans="1:18" x14ac:dyDescent="0.25">
      <c r="A61888" s="1">
        <v>43612</v>
      </c>
      <c r="B61888" s="7">
        <v>43612</v>
      </c>
      <c r="C61888" s="4">
        <v>0.40839678169999999</v>
      </c>
      <c r="D61888" s="4">
        <v>0.44037352239999999</v>
      </c>
      <c r="E61888" s="4">
        <v>0.40702063189999999</v>
      </c>
      <c r="F61888" s="4">
        <v>0.43416786470000002</v>
      </c>
      <c r="G61888" s="4">
        <v>-0.83432403464073523</v>
      </c>
      <c r="H61888" s="4">
        <v>6.3061852480661373E-2</v>
      </c>
      <c r="I61888" s="4">
        <v>4.9304882104884024E-5</v>
      </c>
      <c r="J61888" s="13">
        <v>-9.9174874533219946</v>
      </c>
      <c r="K61888" s="4">
        <v>4.7058500785141517E-2</v>
      </c>
      <c r="L61888" s="7">
        <v>2736949591.3179998</v>
      </c>
      <c r="M61888" s="7">
        <v>42116677676.589226</v>
      </c>
      <c r="N61888" s="12">
        <v>6.4984935714417658E-2</v>
      </c>
      <c r="O61888" s="4">
        <v>1.4888474228114834E-10</v>
      </c>
      <c r="P61888" s="7">
        <v>1188295559.8540738</v>
      </c>
      <c r="Q61888" s="7">
        <v>18285708015.102901</v>
      </c>
      <c r="R61888" t="s">
        <v>7</v>
      </c>
    </row>
    <row r="61889" spans="1:18" x14ac:dyDescent="0.25">
      <c r="A61889" s="1">
        <v>43613</v>
      </c>
      <c r="B61889" s="7">
        <v>43613</v>
      </c>
      <c r="C61889" s="4">
        <v>0.43378099419999999</v>
      </c>
      <c r="D61889" s="4">
        <v>0.45388729700000002</v>
      </c>
      <c r="E61889" s="4">
        <v>0.42102138760000002</v>
      </c>
      <c r="F61889" s="4">
        <v>0.4465490372</v>
      </c>
      <c r="G61889" s="4">
        <v>-0.8062060589401111</v>
      </c>
      <c r="H61889" s="4">
        <v>2.8517017279837343E-2</v>
      </c>
      <c r="I61889" s="4">
        <v>5.1209976684438739E-5</v>
      </c>
      <c r="J61889" s="13">
        <v>-9.8795761877830497</v>
      </c>
      <c r="K61889" s="4">
        <v>3.8639065711628597E-2</v>
      </c>
      <c r="L61889" s="7">
        <v>3193961851.1644402</v>
      </c>
      <c r="M61889" s="7">
        <v>42116677670.642174</v>
      </c>
      <c r="N61889" s="12">
        <v>7.5836035219625633E-2</v>
      </c>
      <c r="O61889" s="4">
        <v>-1.4120420531790485E-10</v>
      </c>
      <c r="P61889" s="7">
        <v>1426260589.4910104</v>
      </c>
      <c r="Q61889" s="7">
        <v>18807161863.888</v>
      </c>
      <c r="R61889" t="s">
        <v>7</v>
      </c>
    </row>
    <row r="61890" spans="1:18" x14ac:dyDescent="0.25">
      <c r="A61890" s="1">
        <v>43614</v>
      </c>
      <c r="B61890" s="7">
        <v>43614</v>
      </c>
      <c r="C61890" s="4">
        <v>0.4467465914</v>
      </c>
      <c r="D61890" s="4">
        <v>0.45327740080000001</v>
      </c>
      <c r="E61890" s="4">
        <v>0.42431432790000001</v>
      </c>
      <c r="F61890" s="4">
        <v>0.4437127998</v>
      </c>
      <c r="G61890" s="4">
        <v>-0.81257777314318247</v>
      </c>
      <c r="H61890" s="4">
        <v>-6.351457877468685E-3</v>
      </c>
      <c r="I61890" s="4">
        <v>5.1240074737764707E-5</v>
      </c>
      <c r="J61890" s="13">
        <v>-9.8789886223543544</v>
      </c>
      <c r="K61890" s="4">
        <v>5.877380790746241E-4</v>
      </c>
      <c r="L61890" s="7">
        <v>2538438749.02175</v>
      </c>
      <c r="M61890" s="7">
        <v>42116677670.627113</v>
      </c>
      <c r="N61890" s="12">
        <v>6.0271580984463557E-2</v>
      </c>
      <c r="O61890" s="4">
        <v>-3.5758814886734315E-13</v>
      </c>
      <c r="P61890" s="7">
        <v>1126337764.4492502</v>
      </c>
      <c r="Q61890" s="7">
        <v>18687708967.508099</v>
      </c>
      <c r="R61890" t="s">
        <v>7</v>
      </c>
    </row>
    <row r="61891" spans="1:18" x14ac:dyDescent="0.25">
      <c r="A61891" s="1">
        <v>43615</v>
      </c>
      <c r="B61891" s="7">
        <v>43615</v>
      </c>
      <c r="C61891" s="4">
        <v>0.44378608759999999</v>
      </c>
      <c r="D61891" s="4">
        <v>0.46945811869999998</v>
      </c>
      <c r="E61891" s="4">
        <v>0.41367748329999998</v>
      </c>
      <c r="F61891" s="4">
        <v>0.42239541590000002</v>
      </c>
      <c r="G61891" s="4">
        <v>-0.8618133991584439</v>
      </c>
      <c r="H61891" s="4">
        <v>-4.804320251660224E-2</v>
      </c>
      <c r="I61891" s="4">
        <v>5.0771900461261279E-5</v>
      </c>
      <c r="J61891" s="13">
        <v>-9.888167496944849</v>
      </c>
      <c r="K61891" s="4">
        <v>-9.1368773152545168E-3</v>
      </c>
      <c r="L61891" s="7">
        <v>3527827314.7416501</v>
      </c>
      <c r="M61891" s="7">
        <v>42116677668.014435</v>
      </c>
      <c r="N61891" s="12">
        <v>8.3763190975076909E-2</v>
      </c>
      <c r="O61891" s="4">
        <v>-6.2034297868042841E-11</v>
      </c>
      <c r="P61891" s="7">
        <v>1490138085.8336794</v>
      </c>
      <c r="Q61891" s="7">
        <v>17789891579.9072</v>
      </c>
      <c r="R61891" t="s">
        <v>7</v>
      </c>
    </row>
    <row r="61892" spans="1:18" x14ac:dyDescent="0.25">
      <c r="A61892" s="1">
        <v>43616</v>
      </c>
      <c r="B61892" s="7">
        <v>43616</v>
      </c>
      <c r="C61892" s="4">
        <v>0.4223320472</v>
      </c>
      <c r="D61892" s="4">
        <v>0.44017658240000002</v>
      </c>
      <c r="E61892" s="4">
        <v>0.41292843210000002</v>
      </c>
      <c r="F61892" s="4">
        <v>0.43857377219999999</v>
      </c>
      <c r="G61892" s="4">
        <v>-0.82422724369198386</v>
      </c>
      <c r="H61892" s="4">
        <v>3.8301448574030263E-2</v>
      </c>
      <c r="I61892" s="4">
        <v>5.1148602000393598E-5</v>
      </c>
      <c r="J61892" s="13">
        <v>-9.8807753973107513</v>
      </c>
      <c r="K61892" s="4">
        <v>7.4194886484452291E-3</v>
      </c>
      <c r="L61892" s="7">
        <v>2225730799.0205402</v>
      </c>
      <c r="M61892" s="7">
        <v>42181995107.768097</v>
      </c>
      <c r="N61892" s="12">
        <v>5.2764948488902959E-2</v>
      </c>
      <c r="O61892" s="4">
        <v>1.5508687619789992E-3</v>
      </c>
      <c r="P61892" s="7">
        <v>976147152.4281584</v>
      </c>
      <c r="Q61892" s="7">
        <v>18499916713.3358</v>
      </c>
      <c r="R61892" t="s">
        <v>7</v>
      </c>
    </row>
    <row r="61893" spans="1:18" x14ac:dyDescent="0.25">
      <c r="A61893" s="1">
        <v>43617</v>
      </c>
      <c r="B61893" s="7">
        <v>43617</v>
      </c>
      <c r="C61893" s="4">
        <v>0.43871142889999998</v>
      </c>
      <c r="D61893" s="4">
        <v>0.44084295029999998</v>
      </c>
      <c r="E61893" s="4">
        <v>0.4241807534</v>
      </c>
      <c r="F61893" s="4">
        <v>0.43058297829999997</v>
      </c>
      <c r="G61893" s="4">
        <v>-0.84261522502364494</v>
      </c>
      <c r="H61893" s="4">
        <v>-1.8219953874387237E-2</v>
      </c>
      <c r="I61893" s="4">
        <v>5.0278158585616748E-5</v>
      </c>
      <c r="J61893" s="13">
        <v>-9.897939798110631</v>
      </c>
      <c r="K61893" s="4">
        <v>-1.701793168795019E-2</v>
      </c>
      <c r="L61893" s="7">
        <v>1740720642.40188</v>
      </c>
      <c r="M61893" s="7">
        <v>42181995112.881592</v>
      </c>
      <c r="N61893" s="12">
        <v>4.1266911101374065E-2</v>
      </c>
      <c r="O61893" s="4">
        <v>1.2122458551291213E-10</v>
      </c>
      <c r="P61893" s="7">
        <v>749524678.59369075</v>
      </c>
      <c r="Q61893" s="7">
        <v>18162849086.340599</v>
      </c>
      <c r="R61893" t="s">
        <v>7</v>
      </c>
    </row>
    <row r="61894" spans="1:18" x14ac:dyDescent="0.25">
      <c r="A61894" s="1">
        <v>43618</v>
      </c>
      <c r="B61894" s="7">
        <v>43618</v>
      </c>
      <c r="C61894" s="4">
        <v>0.43095325400000001</v>
      </c>
      <c r="D61894" s="4">
        <v>0.44586455870000002</v>
      </c>
      <c r="E61894" s="4">
        <v>0.4297987251</v>
      </c>
      <c r="F61894" s="4">
        <v>0.4447851485</v>
      </c>
      <c r="G61894" s="4">
        <v>-0.81016392576686402</v>
      </c>
      <c r="H61894" s="4">
        <v>3.2983584850641623E-2</v>
      </c>
      <c r="I61894" s="4">
        <v>5.0873530833994056E-5</v>
      </c>
      <c r="J61894" s="13">
        <v>-9.8861677925743816</v>
      </c>
      <c r="K61894" s="4">
        <v>1.1841568289806639E-2</v>
      </c>
      <c r="L61894" s="7">
        <v>1595105831.8711801</v>
      </c>
      <c r="M61894" s="7">
        <v>42181995112.569054</v>
      </c>
      <c r="N61894" s="12">
        <v>3.7814850331626043E-2</v>
      </c>
      <c r="O61894" s="4">
        <v>-7.4092784406305369E-12</v>
      </c>
      <c r="P61894" s="7">
        <v>709479384.30203891</v>
      </c>
      <c r="Q61894" s="7">
        <v>18761924960.1703</v>
      </c>
      <c r="R61894" t="s">
        <v>7</v>
      </c>
    </row>
    <row r="61895" spans="1:18" x14ac:dyDescent="0.25">
      <c r="A61895" s="1">
        <v>43619</v>
      </c>
      <c r="B61895" s="7">
        <v>43619</v>
      </c>
      <c r="C61895" s="4">
        <v>0.44467381950000001</v>
      </c>
      <c r="D61895" s="4">
        <v>0.45957879099999999</v>
      </c>
      <c r="E61895" s="4">
        <v>0.42494917989999997</v>
      </c>
      <c r="F61895" s="4">
        <v>0.42576360499999999</v>
      </c>
      <c r="G61895" s="4">
        <v>-0.85387100457703002</v>
      </c>
      <c r="H61895" s="4">
        <v>-4.2765689376429383E-2</v>
      </c>
      <c r="I61895" s="4">
        <v>5.1865498009903314E-5</v>
      </c>
      <c r="J61895" s="13">
        <v>-9.8668567670846787</v>
      </c>
      <c r="K61895" s="4">
        <v>1.9498689390090813E-2</v>
      </c>
      <c r="L61895" s="7">
        <v>2544969218.2760501</v>
      </c>
      <c r="M61895" s="7">
        <v>42181995110.018623</v>
      </c>
      <c r="N61895" s="12">
        <v>6.0333068922849405E-2</v>
      </c>
      <c r="O61895" s="4">
        <v>-6.0462533624721927E-11</v>
      </c>
      <c r="P61895" s="7">
        <v>1083555268.9872429</v>
      </c>
      <c r="Q61895" s="7">
        <v>17959558304.1339</v>
      </c>
      <c r="R61895" t="s">
        <v>7</v>
      </c>
    </row>
    <row r="61896" spans="1:18" x14ac:dyDescent="0.25">
      <c r="A61896" s="1">
        <v>43620</v>
      </c>
      <c r="B61896" s="7">
        <v>43620</v>
      </c>
      <c r="C61896" s="4">
        <v>0.4254149029</v>
      </c>
      <c r="D61896" s="4">
        <v>0.4254149029</v>
      </c>
      <c r="E61896" s="4">
        <v>0.39109262439999998</v>
      </c>
      <c r="F61896" s="4">
        <v>0.40066661050000002</v>
      </c>
      <c r="G61896" s="4">
        <v>-0.91462559273813193</v>
      </c>
      <c r="H61896" s="4">
        <v>-5.8945842728854128E-2</v>
      </c>
      <c r="I61896" s="4">
        <v>5.1982164806364002E-5</v>
      </c>
      <c r="J61896" s="13">
        <v>-9.8646098827084803</v>
      </c>
      <c r="K61896" s="4">
        <v>2.2494105125224362E-3</v>
      </c>
      <c r="L61896" s="7">
        <v>2537240037.5472698</v>
      </c>
      <c r="M61896" s="7">
        <v>42181995113.158051</v>
      </c>
      <c r="N61896" s="12">
        <v>6.0149834798966517E-2</v>
      </c>
      <c r="O61896" s="4">
        <v>7.4425763335052634E-11</v>
      </c>
      <c r="P61896" s="7">
        <v>1016587365.8689574</v>
      </c>
      <c r="Q61896" s="7">
        <v>16900917006.1166</v>
      </c>
      <c r="R61896" t="s">
        <v>7</v>
      </c>
    </row>
    <row r="61897" spans="1:18" x14ac:dyDescent="0.25">
      <c r="A61897" s="1">
        <v>43621</v>
      </c>
      <c r="B61897" s="7">
        <v>43621</v>
      </c>
      <c r="C61897" s="4">
        <v>0.40027209650000001</v>
      </c>
      <c r="D61897" s="4">
        <v>0.40715701560000001</v>
      </c>
      <c r="E61897" s="4">
        <v>0.39268841609999999</v>
      </c>
      <c r="F61897" s="4">
        <v>0.40273185979999998</v>
      </c>
      <c r="G61897" s="4">
        <v>-0.90948429878361881</v>
      </c>
      <c r="H61897" s="4">
        <v>5.1545330853067436E-3</v>
      </c>
      <c r="I61897" s="4">
        <v>5.1472385215836922E-5</v>
      </c>
      <c r="J61897" s="13">
        <v>-9.8744651035074806</v>
      </c>
      <c r="K61897" s="4">
        <v>-9.8068172502248242E-3</v>
      </c>
      <c r="L61897" s="7">
        <v>1768216478.8366201</v>
      </c>
      <c r="M61897" s="7">
        <v>42181995114.199554</v>
      </c>
      <c r="N61897" s="12">
        <v>4.1918749315899298E-2</v>
      </c>
      <c r="O61897" s="4">
        <v>2.4690721798626312E-11</v>
      </c>
      <c r="P61897" s="7">
        <v>712117111.05087936</v>
      </c>
      <c r="Q61897" s="7">
        <v>16988033342.4161</v>
      </c>
      <c r="R61897" t="s">
        <v>7</v>
      </c>
    </row>
    <row r="61898" spans="1:18" x14ac:dyDescent="0.25">
      <c r="A61898" s="1">
        <v>43622</v>
      </c>
      <c r="B61898" s="7">
        <v>43622</v>
      </c>
      <c r="C61898" s="4">
        <v>0.4023325109</v>
      </c>
      <c r="D61898" s="4">
        <v>0.4205538962</v>
      </c>
      <c r="E61898" s="4">
        <v>0.39491812640000001</v>
      </c>
      <c r="F61898" s="4">
        <v>0.41953964989999998</v>
      </c>
      <c r="G61898" s="4">
        <v>-0.86859724049723053</v>
      </c>
      <c r="H61898" s="4">
        <v>4.1734443627943631E-2</v>
      </c>
      <c r="I61898" s="4">
        <v>5.3635693655739317E-5</v>
      </c>
      <c r="J61898" s="13">
        <v>-9.8332957851050775</v>
      </c>
      <c r="K61898" s="4">
        <v>4.202852521465808E-2</v>
      </c>
      <c r="L61898" s="7">
        <v>2014934546.29142</v>
      </c>
      <c r="M61898" s="7">
        <v>42238947941.805489</v>
      </c>
      <c r="N61898" s="12">
        <v>4.7703237047179457E-2</v>
      </c>
      <c r="O61898" s="4">
        <v>1.3501691290738011E-3</v>
      </c>
      <c r="P61898" s="7">
        <v>845344934.12251759</v>
      </c>
      <c r="Q61898" s="7">
        <v>17720913431.649399</v>
      </c>
      <c r="R61898" t="s">
        <v>7</v>
      </c>
    </row>
    <row r="61899" spans="1:18" x14ac:dyDescent="0.25">
      <c r="A61899" s="1">
        <v>43623</v>
      </c>
      <c r="B61899" s="7">
        <v>43623</v>
      </c>
      <c r="C61899" s="4">
        <v>0.41954781520000001</v>
      </c>
      <c r="D61899" s="4">
        <v>0.43053198069999998</v>
      </c>
      <c r="E61899" s="4">
        <v>0.41600061690000001</v>
      </c>
      <c r="F61899" s="4">
        <v>0.42313036170000001</v>
      </c>
      <c r="G61899" s="4">
        <v>-0.86007496372675396</v>
      </c>
      <c r="H61899" s="4">
        <v>8.5586947523455872E-3</v>
      </c>
      <c r="I61899" s="4">
        <v>5.2602302384076378E-5</v>
      </c>
      <c r="J61899" s="13">
        <v>-9.8527506676181691</v>
      </c>
      <c r="K61899" s="4">
        <v>-1.9266857594790528E-2</v>
      </c>
      <c r="L61899" s="7">
        <v>1659632775.2216401</v>
      </c>
      <c r="M61899" s="7">
        <v>42238947936.807434</v>
      </c>
      <c r="N61899" s="12">
        <v>3.9291527281990368E-2</v>
      </c>
      <c r="O61899" s="4">
        <v>-1.1832810114685095E-10</v>
      </c>
      <c r="P61899" s="7">
        <v>702241016.46870744</v>
      </c>
      <c r="Q61899" s="7">
        <v>17872581318.3288</v>
      </c>
      <c r="R61899" t="s">
        <v>7</v>
      </c>
    </row>
    <row r="61900" spans="1:18" x14ac:dyDescent="0.25">
      <c r="A61900" s="1">
        <v>43624</v>
      </c>
      <c r="B61900" s="7">
        <v>43624</v>
      </c>
      <c r="C61900" s="4">
        <v>0.42326106689999998</v>
      </c>
      <c r="D61900" s="4">
        <v>0.4251146361</v>
      </c>
      <c r="E61900" s="4">
        <v>0.40766708350000003</v>
      </c>
      <c r="F61900" s="4">
        <v>0.41241097440000002</v>
      </c>
      <c r="G61900" s="4">
        <v>-0.88573491613617406</v>
      </c>
      <c r="H61900" s="4">
        <v>-2.5333533752891157E-2</v>
      </c>
      <c r="I61900" s="4">
        <v>5.1848673887768202E-5</v>
      </c>
      <c r="J61900" s="13">
        <v>-9.8671811995508474</v>
      </c>
      <c r="K61900" s="4">
        <v>-1.4326910841383876E-2</v>
      </c>
      <c r="L61900" s="7">
        <v>1244578043.8150301</v>
      </c>
      <c r="M61900" s="7">
        <v>42238947943.867805</v>
      </c>
      <c r="N61900" s="12">
        <v>2.9465176203464515E-2</v>
      </c>
      <c r="O61900" s="4">
        <v>1.6715310735221472E-10</v>
      </c>
      <c r="P61900" s="7">
        <v>513277643.76660246</v>
      </c>
      <c r="Q61900" s="7">
        <v>17419805679.1614</v>
      </c>
      <c r="R61900" t="s">
        <v>7</v>
      </c>
    </row>
    <row r="61901" spans="1:18" x14ac:dyDescent="0.25">
      <c r="A61901" s="1">
        <v>43625</v>
      </c>
      <c r="B61901" s="7">
        <v>43625</v>
      </c>
      <c r="C61901" s="4">
        <v>0.41268897650000003</v>
      </c>
      <c r="D61901" s="4">
        <v>0.41361300880000001</v>
      </c>
      <c r="E61901" s="4">
        <v>0.37996743160000002</v>
      </c>
      <c r="F61901" s="4">
        <v>0.38826605990000002</v>
      </c>
      <c r="G61901" s="4">
        <v>-0.94606445296660124</v>
      </c>
      <c r="H61901" s="4">
        <v>-5.8545761385538922E-2</v>
      </c>
      <c r="I61901" s="4">
        <v>5.0502362854438545E-5</v>
      </c>
      <c r="J61901" s="13">
        <v>-9.8934904335807374</v>
      </c>
      <c r="K61901" s="4">
        <v>-2.5966161376545244E-2</v>
      </c>
      <c r="L61901" s="7">
        <v>1575002838.0374801</v>
      </c>
      <c r="M61901" s="7">
        <v>42238947946.22197</v>
      </c>
      <c r="N61901" s="12">
        <v>3.7287927721181675E-2</v>
      </c>
      <c r="O61901" s="4">
        <v>5.5734440324215763E-11</v>
      </c>
      <c r="P61901" s="7">
        <v>611520146.25613022</v>
      </c>
      <c r="Q61901" s="7">
        <v>16399949893.400801</v>
      </c>
      <c r="R61901" t="s">
        <v>7</v>
      </c>
    </row>
    <row r="61902" spans="1:18" x14ac:dyDescent="0.25">
      <c r="A61902" s="1">
        <v>43626</v>
      </c>
      <c r="B61902" s="7">
        <v>43626</v>
      </c>
      <c r="C61902" s="4">
        <v>0.3881863116</v>
      </c>
      <c r="D61902" s="4">
        <v>0.40467243539999997</v>
      </c>
      <c r="E61902" s="4">
        <v>0.38388466040000002</v>
      </c>
      <c r="F61902" s="4">
        <v>0.40042735839999999</v>
      </c>
      <c r="G61902" s="4">
        <v>-0.91522290620297297</v>
      </c>
      <c r="H61902" s="4">
        <v>3.1322074618451531E-2</v>
      </c>
      <c r="I61902" s="4">
        <v>5.0051356289001902E-5</v>
      </c>
      <c r="J61902" s="13">
        <v>-9.9024609538888502</v>
      </c>
      <c r="K61902" s="4">
        <v>-8.9304052314654291E-3</v>
      </c>
      <c r="L61902" s="7">
        <v>1477656039.2978301</v>
      </c>
      <c r="M61902" s="7">
        <v>42238947939.101158</v>
      </c>
      <c r="N61902" s="12">
        <v>3.4983258613076017E-2</v>
      </c>
      <c r="O61902" s="4">
        <v>-1.6858401566886703E-10</v>
      </c>
      <c r="P61902" s="7">
        <v>591693904.43983674</v>
      </c>
      <c r="Q61902" s="7">
        <v>16913630344.8494</v>
      </c>
      <c r="R61902" t="s">
        <v>7</v>
      </c>
    </row>
    <row r="61903" spans="1:18" x14ac:dyDescent="0.25">
      <c r="A61903" s="1">
        <v>43627</v>
      </c>
      <c r="B61903" s="7">
        <v>43627</v>
      </c>
      <c r="C61903" s="4">
        <v>0.40067390780000001</v>
      </c>
      <c r="D61903" s="4">
        <v>0.40205280370000002</v>
      </c>
      <c r="E61903" s="4">
        <v>0.38719622669999998</v>
      </c>
      <c r="F61903" s="4">
        <v>0.39426092540000002</v>
      </c>
      <c r="G61903" s="4">
        <v>-0.93074234166499759</v>
      </c>
      <c r="H61903" s="4">
        <v>-1.5399629597336652E-2</v>
      </c>
      <c r="I61903" s="4">
        <v>4.9731979223407007E-5</v>
      </c>
      <c r="J61903" s="13">
        <v>-9.9088623866447829</v>
      </c>
      <c r="K61903" s="4">
        <v>-6.3809872354063197E-3</v>
      </c>
      <c r="L61903" s="7">
        <v>1186383475.9103701</v>
      </c>
      <c r="M61903" s="7">
        <v>42238947938.8573</v>
      </c>
      <c r="N61903" s="12">
        <v>2.8087429583419345E-2</v>
      </c>
      <c r="O61903" s="4">
        <v>-5.7733051910746297E-12</v>
      </c>
      <c r="P61903" s="7">
        <v>467744647.09169114</v>
      </c>
      <c r="Q61903" s="7">
        <v>16653166702.296301</v>
      </c>
      <c r="R61903" t="s">
        <v>7</v>
      </c>
    </row>
    <row r="61904" spans="1:18" x14ac:dyDescent="0.25">
      <c r="A61904" s="1">
        <v>43628</v>
      </c>
      <c r="B61904" s="7">
        <v>43628</v>
      </c>
      <c r="C61904" s="4">
        <v>0.39435146929999998</v>
      </c>
      <c r="D61904" s="4">
        <v>0.40318346599999999</v>
      </c>
      <c r="E61904" s="4">
        <v>0.39062540800000001</v>
      </c>
      <c r="F61904" s="4">
        <v>0.40176022459999999</v>
      </c>
      <c r="G61904" s="4">
        <v>-0.91189982453279539</v>
      </c>
      <c r="H61904" s="4">
        <v>1.9021157606200798E-2</v>
      </c>
      <c r="I61904" s="4">
        <v>4.9320802124964434E-5</v>
      </c>
      <c r="J61904" s="13">
        <v>-9.917164616114972</v>
      </c>
      <c r="K61904" s="4">
        <v>-8.2678611401222346E-3</v>
      </c>
      <c r="L61904" s="7">
        <v>1221700742.7957301</v>
      </c>
      <c r="M61904" s="7">
        <v>42501950126.96212</v>
      </c>
      <c r="N61904" s="12">
        <v>2.8744580875612935E-2</v>
      </c>
      <c r="O61904" s="4">
        <v>6.2265326419949493E-3</v>
      </c>
      <c r="P61904" s="7">
        <v>490830764.81959933</v>
      </c>
      <c r="Q61904" s="7">
        <v>17075593028.946301</v>
      </c>
      <c r="R61904" t="s">
        <v>7</v>
      </c>
    </row>
    <row r="61905" spans="1:18" x14ac:dyDescent="0.25">
      <c r="A61905" s="1">
        <v>43629</v>
      </c>
      <c r="B61905" s="7">
        <v>43629</v>
      </c>
      <c r="C61905" s="4">
        <v>0.40169587740000001</v>
      </c>
      <c r="D61905" s="4">
        <v>0.40745931270000002</v>
      </c>
      <c r="E61905" s="4">
        <v>0.39935170390000002</v>
      </c>
      <c r="F61905" s="4">
        <v>0.4008869108</v>
      </c>
      <c r="G61905" s="4">
        <v>-0.91407590940522188</v>
      </c>
      <c r="H61905" s="4">
        <v>-2.17371891622543E-3</v>
      </c>
      <c r="I61905" s="4">
        <v>4.8704971525277815E-5</v>
      </c>
      <c r="J61905" s="13">
        <v>-9.9297294483780565</v>
      </c>
      <c r="K61905" s="4">
        <v>-1.2486224334435688E-2</v>
      </c>
      <c r="L61905" s="7">
        <v>1209093570.53931</v>
      </c>
      <c r="M61905" s="7">
        <v>42501950126.544518</v>
      </c>
      <c r="N61905" s="12">
        <v>2.844795513945542E-2</v>
      </c>
      <c r="O61905" s="4">
        <v>-9.8254912495787792E-12</v>
      </c>
      <c r="P61905" s="7">
        <v>484709786.36164588</v>
      </c>
      <c r="Q61905" s="7">
        <v>17038475489.2061</v>
      </c>
      <c r="R61905" t="s">
        <v>7</v>
      </c>
    </row>
    <row r="61906" spans="1:18" x14ac:dyDescent="0.25">
      <c r="A61906" s="1">
        <v>43630</v>
      </c>
      <c r="B61906" s="7">
        <v>43630</v>
      </c>
      <c r="C61906" s="4">
        <v>0.4008392959</v>
      </c>
      <c r="D61906" s="4">
        <v>0.40751216010000002</v>
      </c>
      <c r="E61906" s="4">
        <v>0.39381486650000003</v>
      </c>
      <c r="F61906" s="4">
        <v>0.40592143829999999</v>
      </c>
      <c r="G61906" s="4">
        <v>-0.9015956398284164</v>
      </c>
      <c r="H61906" s="4">
        <v>1.2558473136359624E-2</v>
      </c>
      <c r="I61906" s="4">
        <v>4.6690734330612155E-5</v>
      </c>
      <c r="J61906" s="13">
        <v>-9.9719648213130299</v>
      </c>
      <c r="K61906" s="4">
        <v>-4.1355884863217181E-2</v>
      </c>
      <c r="L61906" s="7">
        <v>1262403986.8944399</v>
      </c>
      <c r="M61906" s="7">
        <v>42501950123.581093</v>
      </c>
      <c r="N61906" s="12">
        <v>2.970226032508631E-2</v>
      </c>
      <c r="O61906" s="4">
        <v>-6.9724440262010141E-11</v>
      </c>
      <c r="P61906" s="7">
        <v>512436842.07584542</v>
      </c>
      <c r="Q61906" s="7">
        <v>17252452724.718899</v>
      </c>
      <c r="R61906" t="s">
        <v>7</v>
      </c>
    </row>
    <row r="61907" spans="1:18" x14ac:dyDescent="0.25">
      <c r="A61907" s="1">
        <v>43631</v>
      </c>
      <c r="B61907" s="7">
        <v>43631</v>
      </c>
      <c r="C61907" s="4">
        <v>0.40575902549999998</v>
      </c>
      <c r="D61907" s="4">
        <v>0.41285440449999999</v>
      </c>
      <c r="E61907" s="4">
        <v>0.40347467570000001</v>
      </c>
      <c r="F61907" s="4">
        <v>0.41041934870000002</v>
      </c>
      <c r="G61907" s="4">
        <v>-0.89057584028174719</v>
      </c>
      <c r="H61907" s="4">
        <v>1.1080741186859425E-2</v>
      </c>
      <c r="I61907" s="4">
        <v>4.6436062947010642E-5</v>
      </c>
      <c r="J61907" s="13">
        <v>-9.9774341819245258</v>
      </c>
      <c r="K61907" s="4">
        <v>-5.4544308898252063E-3</v>
      </c>
      <c r="L61907" s="7">
        <v>1344741902.5306301</v>
      </c>
      <c r="M61907" s="7">
        <v>42501950124.517845</v>
      </c>
      <c r="N61907" s="12">
        <v>3.1639534152925773E-2</v>
      </c>
      <c r="O61907" s="4">
        <v>2.2040219721970004E-11</v>
      </c>
      <c r="P61907" s="7">
        <v>551908095.80622017</v>
      </c>
      <c r="Q61907" s="7">
        <v>17443622688.584499</v>
      </c>
      <c r="R61907" t="s">
        <v>7</v>
      </c>
    </row>
    <row r="61908" spans="1:18" x14ac:dyDescent="0.25">
      <c r="A61908" s="1">
        <v>43632</v>
      </c>
      <c r="B61908" s="7">
        <v>43632</v>
      </c>
      <c r="C61908" s="4">
        <v>0.41053497950000001</v>
      </c>
      <c r="D61908" s="4">
        <v>0.43887608010000001</v>
      </c>
      <c r="E61908" s="4">
        <v>0.40830272899999998</v>
      </c>
      <c r="F61908" s="4">
        <v>0.427516493</v>
      </c>
      <c r="G61908" s="4">
        <v>-0.84976241123255669</v>
      </c>
      <c r="H61908" s="4">
        <v>4.1657744339186356E-2</v>
      </c>
      <c r="I61908" s="4">
        <v>4.7530942548972764E-5</v>
      </c>
      <c r="J61908" s="13">
        <v>-9.9541296369233088</v>
      </c>
      <c r="K61908" s="4">
        <v>2.3578217714355258E-2</v>
      </c>
      <c r="L61908" s="7">
        <v>1981370152.2997999</v>
      </c>
      <c r="M61908" s="7">
        <v>42501950120.321556</v>
      </c>
      <c r="N61908" s="12">
        <v>4.6618335080875331E-2</v>
      </c>
      <c r="O61908" s="4">
        <v>-9.873168290410543E-11</v>
      </c>
      <c r="P61908" s="7">
        <v>847068418.84608638</v>
      </c>
      <c r="Q61908" s="7">
        <v>18170284661.1008</v>
      </c>
      <c r="R61908" t="s">
        <v>7</v>
      </c>
    </row>
    <row r="61909" spans="1:18" x14ac:dyDescent="0.25">
      <c r="A61909" s="1">
        <v>43633</v>
      </c>
      <c r="B61909" s="7">
        <v>43633</v>
      </c>
      <c r="C61909" s="4">
        <v>0.42716133519999999</v>
      </c>
      <c r="D61909" s="4">
        <v>0.45938477170000003</v>
      </c>
      <c r="E61909" s="4">
        <v>0.42709241209999999</v>
      </c>
      <c r="F61909" s="4">
        <v>0.4480799285</v>
      </c>
      <c r="G61909" s="4">
        <v>-0.80278365065029256</v>
      </c>
      <c r="H61909" s="4">
        <v>4.809974781487554E-2</v>
      </c>
      <c r="I61909" s="4">
        <v>4.8075428881311775E-5</v>
      </c>
      <c r="J61909" s="13">
        <v>-9.9427393454410957</v>
      </c>
      <c r="K61909" s="4">
        <v>1.1455407848855679E-2</v>
      </c>
      <c r="L61909" s="7">
        <v>1979014572.6132901</v>
      </c>
      <c r="M61909" s="7">
        <v>42501950123.241241</v>
      </c>
      <c r="N61909" s="12">
        <v>4.6562912216376401E-2</v>
      </c>
      <c r="O61909" s="4">
        <v>6.8695327049794247E-11</v>
      </c>
      <c r="P61909" s="7">
        <v>886756708.19702113</v>
      </c>
      <c r="Q61909" s="7">
        <v>19044270772.3325</v>
      </c>
      <c r="R61909" t="s">
        <v>7</v>
      </c>
    </row>
    <row r="61910" spans="1:18" x14ac:dyDescent="0.25">
      <c r="A61910" s="1">
        <v>43634</v>
      </c>
      <c r="B61910" s="7">
        <v>43634</v>
      </c>
      <c r="C61910" s="4">
        <v>0.44781471049999999</v>
      </c>
      <c r="D61910" s="4">
        <v>0.45449896810000001</v>
      </c>
      <c r="E61910" s="4">
        <v>0.42363386460000002</v>
      </c>
      <c r="F61910" s="4">
        <v>0.42876138060000002</v>
      </c>
      <c r="G61910" s="4">
        <v>-0.84685473718079507</v>
      </c>
      <c r="H61910" s="4">
        <v>-4.3114066645812688E-2</v>
      </c>
      <c r="I61910" s="4">
        <v>4.7211250459997996E-5</v>
      </c>
      <c r="J61910" s="13">
        <v>-9.960878336571982</v>
      </c>
      <c r="K61910" s="4">
        <v>-1.7975469827783655E-2</v>
      </c>
      <c r="L61910" s="7">
        <v>1832910177.3273499</v>
      </c>
      <c r="M61910" s="7">
        <v>42501950128.65905</v>
      </c>
      <c r="N61910" s="12">
        <v>4.3125319468374682E-2</v>
      </c>
      <c r="O61910" s="4">
        <v>1.2747199874370556E-10</v>
      </c>
      <c r="P61910" s="7">
        <v>785881098.14666545</v>
      </c>
      <c r="Q61910" s="7">
        <v>18223194815.356201</v>
      </c>
      <c r="R61910" t="s">
        <v>7</v>
      </c>
    </row>
    <row r="61911" spans="1:18" x14ac:dyDescent="0.25">
      <c r="A61911" s="1">
        <v>43635</v>
      </c>
      <c r="B61911" s="7">
        <v>43635</v>
      </c>
      <c r="C61911" s="4">
        <v>0.4287567062</v>
      </c>
      <c r="D61911" s="4">
        <v>0.43812119109999997</v>
      </c>
      <c r="E61911" s="4">
        <v>0.42644867349999999</v>
      </c>
      <c r="F61911" s="4">
        <v>0.4368165275</v>
      </c>
      <c r="G61911" s="4">
        <v>-0.82824201758411864</v>
      </c>
      <c r="H61911" s="4">
        <v>1.8787015959151374E-2</v>
      </c>
      <c r="I61911" s="4">
        <v>4.7103628860281414E-5</v>
      </c>
      <c r="J61911" s="13">
        <v>-9.9631605140439348</v>
      </c>
      <c r="K61911" s="4">
        <v>-2.279575284873455E-3</v>
      </c>
      <c r="L61911" s="7">
        <v>1150637870.3220201</v>
      </c>
      <c r="M61911" s="7">
        <v>42501950123.902763</v>
      </c>
      <c r="N61911" s="12">
        <v>2.7072590009814875E-2</v>
      </c>
      <c r="O61911" s="4">
        <v>-1.1190749146088211E-10</v>
      </c>
      <c r="P61911" s="7">
        <v>502617638.92406011</v>
      </c>
      <c r="Q61911" s="7">
        <v>18565554265.101398</v>
      </c>
      <c r="R61911" t="s">
        <v>7</v>
      </c>
    </row>
    <row r="61912" spans="1:18" x14ac:dyDescent="0.25">
      <c r="A61912" s="1">
        <v>43636</v>
      </c>
      <c r="B61912" s="7">
        <v>43636</v>
      </c>
      <c r="C61912" s="4">
        <v>0.43656543330000003</v>
      </c>
      <c r="D61912" s="4">
        <v>0.43671411529999998</v>
      </c>
      <c r="E61912" s="4">
        <v>0.42350425000000003</v>
      </c>
      <c r="F61912" s="4">
        <v>0.42982288060000001</v>
      </c>
      <c r="G61912" s="4">
        <v>-0.84438206073233091</v>
      </c>
      <c r="H61912" s="4">
        <v>-1.6010490582914091E-2</v>
      </c>
      <c r="I61912" s="4">
        <v>4.5115529161466331E-5</v>
      </c>
      <c r="J61912" s="13">
        <v>-10.006284043417443</v>
      </c>
      <c r="K61912" s="4">
        <v>-4.2206932818534555E-2</v>
      </c>
      <c r="L61912" s="7">
        <v>1296288449.12027</v>
      </c>
      <c r="M61912" s="7">
        <v>42501950125.977547</v>
      </c>
      <c r="N61912" s="12">
        <v>3.0499505205714494E-2</v>
      </c>
      <c r="O61912" s="4">
        <v>4.8816191237033869E-11</v>
      </c>
      <c r="P61912" s="7">
        <v>557174435.28938103</v>
      </c>
      <c r="Q61912" s="7">
        <v>18268310634.265202</v>
      </c>
      <c r="R61912" t="s">
        <v>7</v>
      </c>
    </row>
    <row r="61913" spans="1:18" x14ac:dyDescent="0.25">
      <c r="A61913" s="1">
        <v>43637</v>
      </c>
      <c r="B61913" s="7">
        <v>43637</v>
      </c>
      <c r="C61913" s="4">
        <v>0.42981281160000001</v>
      </c>
      <c r="D61913" s="4">
        <v>0.44631175360000003</v>
      </c>
      <c r="E61913" s="4">
        <v>0.42953504599999998</v>
      </c>
      <c r="F61913" s="4">
        <v>0.44318836449999999</v>
      </c>
      <c r="G61913" s="4">
        <v>-0.81376039727816574</v>
      </c>
      <c r="H61913" s="4">
        <v>3.109532903726013E-2</v>
      </c>
      <c r="I61913" s="4">
        <v>4.3687307082235857E-5</v>
      </c>
      <c r="J61913" s="13">
        <v>-10.038452953837258</v>
      </c>
      <c r="K61913" s="4">
        <v>-3.165699495885186E-2</v>
      </c>
      <c r="L61913" s="7">
        <v>1546835769.3672299</v>
      </c>
      <c r="M61913" s="7">
        <v>42501950124.76709</v>
      </c>
      <c r="N61913" s="12">
        <v>3.6394465779250089E-2</v>
      </c>
      <c r="O61913" s="4">
        <v>-2.848003078815647E-11</v>
      </c>
      <c r="P61913" s="7">
        <v>685539614.77596188</v>
      </c>
      <c r="Q61913" s="7">
        <v>18836369763.856098</v>
      </c>
      <c r="R61913" t="s">
        <v>7</v>
      </c>
    </row>
    <row r="61914" spans="1:18" x14ac:dyDescent="0.25">
      <c r="A61914" s="1">
        <v>43638</v>
      </c>
      <c r="B61914" s="7">
        <v>43638</v>
      </c>
      <c r="C61914" s="4">
        <v>0.4436287398</v>
      </c>
      <c r="D61914" s="4">
        <v>0.50546710250000004</v>
      </c>
      <c r="E61914" s="4">
        <v>0.44257092310000001</v>
      </c>
      <c r="F61914" s="4">
        <v>0.47476430870000003</v>
      </c>
      <c r="G61914" s="4">
        <v>-0.74493679030211413</v>
      </c>
      <c r="H61914" s="4">
        <v>7.1247231943067049E-2</v>
      </c>
      <c r="I61914" s="4">
        <v>4.436348499720976E-5</v>
      </c>
      <c r="J61914" s="13">
        <v>-10.02309383686346</v>
      </c>
      <c r="K61914" s="4">
        <v>1.5477674412411897E-2</v>
      </c>
      <c r="L61914" s="7">
        <v>3641363867.0545602</v>
      </c>
      <c r="M61914" s="7">
        <v>42501950121.761963</v>
      </c>
      <c r="N61914" s="12">
        <v>8.5675218586972537E-2</v>
      </c>
      <c r="O61914" s="4">
        <v>-7.0705625137276408E-11</v>
      </c>
      <c r="P61914" s="7">
        <v>1728789599.067317</v>
      </c>
      <c r="Q61914" s="7">
        <v>20178408967.960201</v>
      </c>
      <c r="R61914" t="s">
        <v>7</v>
      </c>
    </row>
    <row r="61915" spans="1:18" x14ac:dyDescent="0.25">
      <c r="A61915" s="1">
        <v>43639</v>
      </c>
      <c r="B61915" s="7">
        <v>43639</v>
      </c>
      <c r="C61915" s="4">
        <v>0.47485827930000002</v>
      </c>
      <c r="D61915" s="4">
        <v>0.48813324749999998</v>
      </c>
      <c r="E61915" s="4">
        <v>0.46542374399999997</v>
      </c>
      <c r="F61915" s="4">
        <v>0.46829102020000002</v>
      </c>
      <c r="G61915" s="4">
        <v>-0.75866533829145866</v>
      </c>
      <c r="H61915" s="4">
        <v>-1.3634741241870457E-2</v>
      </c>
      <c r="I61915" s="4">
        <v>4.3139107776881137E-5</v>
      </c>
      <c r="J61915" s="13">
        <v>-10.05108059925513</v>
      </c>
      <c r="K61915" s="4">
        <v>-2.7598761017211117E-2</v>
      </c>
      <c r="L61915" s="7">
        <v>2114801632.18557</v>
      </c>
      <c r="M61915" s="7">
        <v>42501950119.734322</v>
      </c>
      <c r="N61915" s="12">
        <v>4.9757755261296457E-2</v>
      </c>
      <c r="O61915" s="4">
        <v>-4.770701792689085E-11</v>
      </c>
      <c r="P61915" s="7">
        <v>990342613.8568058</v>
      </c>
      <c r="Q61915" s="7">
        <v>19903281582.059898</v>
      </c>
      <c r="R61915" t="s">
        <v>7</v>
      </c>
    </row>
    <row r="61916" spans="1:18" x14ac:dyDescent="0.25">
      <c r="A61916" s="1">
        <v>43640</v>
      </c>
      <c r="B61916" s="7">
        <v>43640</v>
      </c>
      <c r="C61916" s="4">
        <v>0.46856390739999998</v>
      </c>
      <c r="D61916" s="4">
        <v>0.47218124500000003</v>
      </c>
      <c r="E61916" s="4">
        <v>0.45216159960000002</v>
      </c>
      <c r="F61916" s="4">
        <v>0.47008773990000002</v>
      </c>
      <c r="G61916" s="4">
        <v>-0.75483592106239694</v>
      </c>
      <c r="H61916" s="4">
        <v>3.8367588155601463E-3</v>
      </c>
      <c r="I61916" s="4">
        <v>4.2692159309083378E-5</v>
      </c>
      <c r="J61916" s="13">
        <v>-10.061495277328508</v>
      </c>
      <c r="K61916" s="4">
        <v>-1.0360633096757858E-2</v>
      </c>
      <c r="L61916" s="7">
        <v>1641873590.81111</v>
      </c>
      <c r="M61916" s="7">
        <v>42566596171.007896</v>
      </c>
      <c r="N61916" s="12">
        <v>3.8571878855781991E-2</v>
      </c>
      <c r="O61916" s="4">
        <v>1.5210137674026081E-3</v>
      </c>
      <c r="P61916" s="7">
        <v>771824645.50589216</v>
      </c>
      <c r="Q61916" s="7">
        <v>20010034989.265099</v>
      </c>
      <c r="R61916" t="s">
        <v>7</v>
      </c>
    </row>
    <row r="61917" spans="1:18" x14ac:dyDescent="0.25">
      <c r="A61917" s="1">
        <v>43641</v>
      </c>
      <c r="B61917" s="7">
        <v>43641</v>
      </c>
      <c r="C61917" s="4">
        <v>0.47053386250000001</v>
      </c>
      <c r="D61917" s="4">
        <v>0.4735532314</v>
      </c>
      <c r="E61917" s="4">
        <v>0.45887515820000002</v>
      </c>
      <c r="F61917" s="4">
        <v>0.46822903469999999</v>
      </c>
      <c r="G61917" s="4">
        <v>-0.75879771239229343</v>
      </c>
      <c r="H61917" s="4">
        <v>-3.9539537882766901E-3</v>
      </c>
      <c r="I61917" s="4">
        <v>3.971099561170984E-5</v>
      </c>
      <c r="J61917" s="13">
        <v>-10.133882441070194</v>
      </c>
      <c r="K61917" s="4">
        <v>-6.9829302279851013E-2</v>
      </c>
      <c r="L61917" s="7">
        <v>1958460938.40504</v>
      </c>
      <c r="M61917" s="7">
        <v>42566596171.363609</v>
      </c>
      <c r="N61917" s="12">
        <v>4.6009338649506147E-2</v>
      </c>
      <c r="O61917" s="4">
        <v>8.3566205105043374E-12</v>
      </c>
      <c r="P61917" s="7">
        <v>917008274.68704808</v>
      </c>
      <c r="Q61917" s="7">
        <v>19930916235.782299</v>
      </c>
      <c r="R61917" t="s">
        <v>7</v>
      </c>
    </row>
    <row r="61918" spans="1:18" x14ac:dyDescent="0.25">
      <c r="A61918" s="1">
        <v>43642</v>
      </c>
      <c r="B61918" s="7">
        <v>43642</v>
      </c>
      <c r="C61918" s="4">
        <v>0.46844415750000001</v>
      </c>
      <c r="D61918" s="4">
        <v>0.49430996220000001</v>
      </c>
      <c r="E61918" s="4">
        <v>0.46084378520000002</v>
      </c>
      <c r="F61918" s="4">
        <v>0.46745103430000001</v>
      </c>
      <c r="G61918" s="4">
        <v>-0.7604606752041968</v>
      </c>
      <c r="H61918" s="4">
        <v>-1.6615808554000773E-3</v>
      </c>
      <c r="I61918" s="4">
        <v>3.591293113756176E-5</v>
      </c>
      <c r="J61918" s="13">
        <v>-10.234413128508185</v>
      </c>
      <c r="K61918" s="4">
        <v>-9.5642640423452885E-2</v>
      </c>
      <c r="L61918" s="7">
        <v>3581004665.1079702</v>
      </c>
      <c r="M61918" s="7">
        <v>42566596170.996635</v>
      </c>
      <c r="N61918" s="12">
        <v>8.4127108747960908E-2</v>
      </c>
      <c r="O61918" s="4">
        <v>-8.621170353292289E-12</v>
      </c>
      <c r="P61918" s="7">
        <v>1673944334.5378458</v>
      </c>
      <c r="Q61918" s="7">
        <v>19897799406.762798</v>
      </c>
      <c r="R61918" t="s">
        <v>7</v>
      </c>
    </row>
    <row r="61919" spans="1:18" x14ac:dyDescent="0.25">
      <c r="A61919" s="1">
        <v>43643</v>
      </c>
      <c r="B61919" s="7">
        <v>43643</v>
      </c>
      <c r="C61919" s="4">
        <v>0.46770074849999999</v>
      </c>
      <c r="D61919" s="4">
        <v>0.47064781439999998</v>
      </c>
      <c r="E61919" s="4">
        <v>0.39538691450000002</v>
      </c>
      <c r="F61919" s="4">
        <v>0.4087543891</v>
      </c>
      <c r="G61919" s="4">
        <v>-0.89464081896899705</v>
      </c>
      <c r="H61919" s="4">
        <v>-0.12556747315341218</v>
      </c>
      <c r="I61919" s="4">
        <v>3.6552040575897716E-5</v>
      </c>
      <c r="J61919" s="13">
        <v>-10.216773543616982</v>
      </c>
      <c r="K61919" s="4">
        <v>1.7796081191142409E-2</v>
      </c>
      <c r="L61919" s="7">
        <v>3038678718.9767699</v>
      </c>
      <c r="M61919" s="7">
        <v>42566596170.084038</v>
      </c>
      <c r="N61919" s="12">
        <v>7.1386462446634727E-2</v>
      </c>
      <c r="O61919" s="4">
        <v>-2.1439291330318105E-11</v>
      </c>
      <c r="P61919" s="7">
        <v>1242073263.4465201</v>
      </c>
      <c r="Q61919" s="7">
        <v>17399283013.569099</v>
      </c>
      <c r="R61919" t="s">
        <v>7</v>
      </c>
    </row>
    <row r="61920" spans="1:18" x14ac:dyDescent="0.25">
      <c r="A61920" s="1">
        <v>43644</v>
      </c>
      <c r="B61920" s="7">
        <v>43644</v>
      </c>
      <c r="C61920" s="4">
        <v>0.40902747779999998</v>
      </c>
      <c r="D61920" s="4">
        <v>0.427993913</v>
      </c>
      <c r="E61920" s="4">
        <v>0.40215823249999999</v>
      </c>
      <c r="F61920" s="4">
        <v>0.42731536920000002</v>
      </c>
      <c r="G61920" s="4">
        <v>-0.85023296880675259</v>
      </c>
      <c r="H61920" s="4">
        <v>4.5408638035343882E-2</v>
      </c>
      <c r="I61920" s="4">
        <v>3.4440552511118517E-5</v>
      </c>
      <c r="J61920" s="13">
        <v>-10.276275835818023</v>
      </c>
      <c r="K61920" s="4">
        <v>-5.7766626199564519E-2</v>
      </c>
      <c r="L61920" s="7">
        <v>1974643650.9647901</v>
      </c>
      <c r="M61920" s="7">
        <v>42566596170.808403</v>
      </c>
      <c r="N61920" s="12">
        <v>4.6389512636647562E-2</v>
      </c>
      <c r="O61920" s="4">
        <v>1.7017222412631777E-11</v>
      </c>
      <c r="P61920" s="7">
        <v>843795580.75045526</v>
      </c>
      <c r="Q61920" s="7">
        <v>18189360758.316299</v>
      </c>
      <c r="R61920" t="s">
        <v>7</v>
      </c>
    </row>
    <row r="61921" spans="1:18" x14ac:dyDescent="0.25">
      <c r="A61921" s="1">
        <v>43645</v>
      </c>
      <c r="B61921" s="7">
        <v>43645</v>
      </c>
      <c r="C61921" s="4">
        <v>0.42787695390000002</v>
      </c>
      <c r="D61921" s="4">
        <v>0.42971077629999999</v>
      </c>
      <c r="E61921" s="4">
        <v>0.4059579317</v>
      </c>
      <c r="F61921" s="4">
        <v>0.42937762740000002</v>
      </c>
      <c r="G61921" s="4">
        <v>-0.8454184968976074</v>
      </c>
      <c r="H61921" s="4">
        <v>4.8260801006546148E-3</v>
      </c>
      <c r="I61921" s="4">
        <v>3.5903027696633166E-5</v>
      </c>
      <c r="J61921" s="13">
        <v>-10.234688929072632</v>
      </c>
      <c r="K61921" s="4">
        <v>4.2463755046975943E-2</v>
      </c>
      <c r="L61921" s="7">
        <v>1775096156.14941</v>
      </c>
      <c r="M61921" s="7">
        <v>42566596172.900879</v>
      </c>
      <c r="N61921" s="12">
        <v>4.1701623238540445E-2</v>
      </c>
      <c r="O61921" s="4">
        <v>4.9157698273940755E-11</v>
      </c>
      <c r="P61921" s="7">
        <v>762186575.93429363</v>
      </c>
      <c r="Q61921" s="7">
        <v>18277144071.2141</v>
      </c>
      <c r="R61921" t="s">
        <v>7</v>
      </c>
    </row>
    <row r="61922" spans="1:18" x14ac:dyDescent="0.25">
      <c r="A61922" s="1">
        <v>43646</v>
      </c>
      <c r="B61922" s="7">
        <v>43646</v>
      </c>
      <c r="C61922" s="4">
        <v>0.42918010490000003</v>
      </c>
      <c r="D61922" s="4">
        <v>0.42918010490000003</v>
      </c>
      <c r="E61922" s="4">
        <v>0.39641051420000001</v>
      </c>
      <c r="F61922" s="4">
        <v>0.39641051420000001</v>
      </c>
      <c r="G61922" s="4">
        <v>-0.92530495266010326</v>
      </c>
      <c r="H61922" s="4">
        <v>-7.6778833120917295E-2</v>
      </c>
      <c r="I61922" s="4">
        <v>3.6646465016147897E-5</v>
      </c>
      <c r="J61922" s="13">
        <v>-10.214193586776009</v>
      </c>
      <c r="K61922" s="4">
        <v>2.0706814082547341E-2</v>
      </c>
      <c r="L61922" s="7">
        <v>1570726856.1659501</v>
      </c>
      <c r="M61922" s="7">
        <v>42566596168.812218</v>
      </c>
      <c r="N61922" s="12">
        <v>3.6900457108120698E-2</v>
      </c>
      <c r="O61922" s="4">
        <v>-9.6053280305523128E-11</v>
      </c>
      <c r="P61922" s="7">
        <v>622652640.72049367</v>
      </c>
      <c r="Q61922" s="7">
        <v>16873846275.0226</v>
      </c>
      <c r="R61922" t="s">
        <v>7</v>
      </c>
    </row>
    <row r="61923" spans="1:18" x14ac:dyDescent="0.25">
      <c r="A61923" s="1">
        <v>43647</v>
      </c>
      <c r="B61923" s="7">
        <v>43647</v>
      </c>
      <c r="C61923" s="4">
        <v>0.39590046020000003</v>
      </c>
      <c r="D61923" s="4">
        <v>0.41761758490000001</v>
      </c>
      <c r="E61923" s="4">
        <v>0.38967304809999997</v>
      </c>
      <c r="F61923" s="4">
        <v>0.4068619249</v>
      </c>
      <c r="G61923" s="4">
        <v>-0.89928140195808415</v>
      </c>
      <c r="H61923" s="4">
        <v>2.6365119807914512E-2</v>
      </c>
      <c r="I61923" s="4">
        <v>3.8444368646201639E-5</v>
      </c>
      <c r="J61923" s="13">
        <v>-10.166298331875305</v>
      </c>
      <c r="K61923" s="4">
        <v>4.9060765595304034E-2</v>
      </c>
      <c r="L61923" s="7">
        <v>1783852225.56077</v>
      </c>
      <c r="M61923" s="7">
        <v>42566596178.021965</v>
      </c>
      <c r="N61923" s="12">
        <v>4.1907326066203308E-2</v>
      </c>
      <c r="O61923" s="4">
        <v>2.1636090604775539E-10</v>
      </c>
      <c r="P61923" s="7">
        <v>725781550.22880387</v>
      </c>
      <c r="Q61923" s="7">
        <v>17318727257.431</v>
      </c>
      <c r="R61923" t="s">
        <v>7</v>
      </c>
    </row>
    <row r="61924" spans="1:18" x14ac:dyDescent="0.25">
      <c r="A61924" s="1">
        <v>43648</v>
      </c>
      <c r="B61924" s="7">
        <v>43648</v>
      </c>
      <c r="C61924" s="4">
        <v>0.40641389220000002</v>
      </c>
      <c r="D61924" s="4">
        <v>0.40973685929999998</v>
      </c>
      <c r="E61924" s="4">
        <v>0.3844769804</v>
      </c>
      <c r="F61924" s="4">
        <v>0.40020407660000001</v>
      </c>
      <c r="G61924" s="4">
        <v>-0.91578067047758849</v>
      </c>
      <c r="H61924" s="4">
        <v>-1.6363901098969586E-2</v>
      </c>
      <c r="I61924" s="4">
        <v>3.7050176780239467E-5</v>
      </c>
      <c r="J61924" s="13">
        <v>-10.203237434837085</v>
      </c>
      <c r="K61924" s="4">
        <v>-3.6265177841590585E-2</v>
      </c>
      <c r="L61924" s="7">
        <v>1676193189.4203401</v>
      </c>
      <c r="M61924" s="7">
        <v>42566596170.553596</v>
      </c>
      <c r="N61924" s="12">
        <v>3.9378135444616186E-2</v>
      </c>
      <c r="O61924" s="4">
        <v>-1.7545139148639549E-10</v>
      </c>
      <c r="P61924" s="7">
        <v>670819347.57517612</v>
      </c>
      <c r="Q61924" s="7">
        <v>17035325314.4415</v>
      </c>
      <c r="R61924" t="s">
        <v>7</v>
      </c>
    </row>
    <row r="61925" spans="1:18" x14ac:dyDescent="0.25">
      <c r="A61925" s="1">
        <v>43649</v>
      </c>
      <c r="B61925" s="7">
        <v>43649</v>
      </c>
      <c r="C61925" s="4">
        <v>0.40017816499999997</v>
      </c>
      <c r="D61925" s="4">
        <v>0.40923894849999998</v>
      </c>
      <c r="E61925" s="4">
        <v>0.39672387920000002</v>
      </c>
      <c r="F61925" s="4">
        <v>0.40853185980000001</v>
      </c>
      <c r="G61925" s="4">
        <v>-0.89518537555684763</v>
      </c>
      <c r="H61925" s="4">
        <v>2.0808841505938806E-2</v>
      </c>
      <c r="I61925" s="4">
        <v>3.4154557358961242E-5</v>
      </c>
      <c r="J61925" s="13">
        <v>-10.284614529637205</v>
      </c>
      <c r="K61925" s="4">
        <v>-7.8153997441183315E-2</v>
      </c>
      <c r="L61925" s="7">
        <v>1436716899.4990799</v>
      </c>
      <c r="M61925" s="7">
        <v>42566596171.853821</v>
      </c>
      <c r="N61925" s="12">
        <v>3.3752214851726289E-2</v>
      </c>
      <c r="O61925" s="4">
        <v>3.0545648963556977E-11</v>
      </c>
      <c r="P61925" s="7">
        <v>586944626.95844889</v>
      </c>
      <c r="Q61925" s="7">
        <v>17389810699.443001</v>
      </c>
      <c r="R61925" t="s">
        <v>7</v>
      </c>
    </row>
    <row r="61926" spans="1:18" x14ac:dyDescent="0.25">
      <c r="A61926" s="1">
        <v>43650</v>
      </c>
      <c r="B61926" s="7">
        <v>43650</v>
      </c>
      <c r="C61926" s="4">
        <v>0.40831558130000001</v>
      </c>
      <c r="D61926" s="4">
        <v>0.40865488779999998</v>
      </c>
      <c r="E61926" s="4">
        <v>0.3879735741</v>
      </c>
      <c r="F61926" s="4">
        <v>0.38871855910000003</v>
      </c>
      <c r="G61926" s="4">
        <v>-0.94489969567259025</v>
      </c>
      <c r="H61926" s="4">
        <v>-4.8498789567354032E-2</v>
      </c>
      <c r="I61926" s="4">
        <v>3.465924155218721E-5</v>
      </c>
      <c r="J61926" s="13">
        <v>-10.269946156426707</v>
      </c>
      <c r="K61926" s="4">
        <v>1.4776481742151805E-2</v>
      </c>
      <c r="L61926" s="7">
        <v>1385563454.1310201</v>
      </c>
      <c r="M61926" s="7">
        <v>42566596173.219093</v>
      </c>
      <c r="N61926" s="12">
        <v>3.2550487440730615E-2</v>
      </c>
      <c r="O61926" s="4">
        <v>3.2073800697162892E-11</v>
      </c>
      <c r="P61926" s="7">
        <v>538594229.43142915</v>
      </c>
      <c r="Q61926" s="7">
        <v>16546425930.2453</v>
      </c>
      <c r="R61926" t="s">
        <v>7</v>
      </c>
    </row>
    <row r="61927" spans="1:18" x14ac:dyDescent="0.25">
      <c r="A61927" s="1">
        <v>43651</v>
      </c>
      <c r="B61927" s="7">
        <v>43651</v>
      </c>
      <c r="C61927" s="4">
        <v>0.38872854480000002</v>
      </c>
      <c r="D61927" s="4">
        <v>0.38872854480000002</v>
      </c>
      <c r="E61927" s="4">
        <v>0.37561114649999999</v>
      </c>
      <c r="F61927" s="4">
        <v>0.37896428300000001</v>
      </c>
      <c r="G61927" s="4">
        <v>-0.97031331844612934</v>
      </c>
      <c r="H61927" s="4">
        <v>-2.5093414944179888E-2</v>
      </c>
      <c r="I61927" s="4">
        <v>3.4518892874211013E-5</v>
      </c>
      <c r="J61927" s="13">
        <v>-10.274003764273475</v>
      </c>
      <c r="K61927" s="4">
        <v>-4.0493868789618611E-3</v>
      </c>
      <c r="L61927" s="7">
        <v>1286860594.5142601</v>
      </c>
      <c r="M61927" s="7">
        <v>42566596167.60849</v>
      </c>
      <c r="N61927" s="12">
        <v>3.0231700684902555E-2</v>
      </c>
      <c r="O61927" s="4">
        <v>-1.3180765757468434E-10</v>
      </c>
      <c r="P61927" s="7">
        <v>487674202.52105033</v>
      </c>
      <c r="Q61927" s="7">
        <v>16131219596.4083</v>
      </c>
      <c r="R61927" t="s">
        <v>7</v>
      </c>
    </row>
    <row r="61928" spans="1:18" x14ac:dyDescent="0.25">
      <c r="A61928" s="1">
        <v>43652</v>
      </c>
      <c r="B61928" s="7">
        <v>43652</v>
      </c>
      <c r="C61928" s="4">
        <v>0.37913885930000002</v>
      </c>
      <c r="D61928" s="4">
        <v>0.40837426170000002</v>
      </c>
      <c r="E61928" s="4">
        <v>0.3784632839</v>
      </c>
      <c r="F61928" s="4">
        <v>0.38905503540000003</v>
      </c>
      <c r="G61928" s="4">
        <v>-0.94403446619354769</v>
      </c>
      <c r="H61928" s="4">
        <v>2.6627185865956696E-2</v>
      </c>
      <c r="I61928" s="4">
        <v>3.4710556321352515E-5</v>
      </c>
      <c r="J61928" s="13">
        <v>-10.268466700522319</v>
      </c>
      <c r="K61928" s="4">
        <v>5.5524216213983374E-3</v>
      </c>
      <c r="L61928" s="7">
        <v>1521409874.71295</v>
      </c>
      <c r="M61928" s="7">
        <v>42566596172.124748</v>
      </c>
      <c r="N61928" s="12">
        <v>3.5741873006732532E-2</v>
      </c>
      <c r="O61928" s="4">
        <v>1.0609864650589067E-10</v>
      </c>
      <c r="P61928" s="7">
        <v>591912172.66435635</v>
      </c>
      <c r="Q61928" s="7">
        <v>16560748580.6035</v>
      </c>
      <c r="R61928" t="s">
        <v>7</v>
      </c>
    </row>
    <row r="61929" spans="1:18" x14ac:dyDescent="0.25">
      <c r="A61929" s="1">
        <v>43653</v>
      </c>
      <c r="B61929" s="7">
        <v>43653</v>
      </c>
      <c r="C61929" s="4">
        <v>0.38950314949999998</v>
      </c>
      <c r="D61929" s="4">
        <v>0.39888709480000001</v>
      </c>
      <c r="E61929" s="4">
        <v>0.38762395090000001</v>
      </c>
      <c r="F61929" s="4">
        <v>0.39704720170000002</v>
      </c>
      <c r="G61929" s="4">
        <v>-0.92370010939273894</v>
      </c>
      <c r="H61929" s="4">
        <v>2.0542508315778481E-2</v>
      </c>
      <c r="I61929" s="4">
        <v>3.4674047272200864E-5</v>
      </c>
      <c r="J61929" s="13">
        <v>-10.269519068068726</v>
      </c>
      <c r="K61929" s="4">
        <v>-1.0518140018744883E-3</v>
      </c>
      <c r="L61929" s="7">
        <v>1210813689.92379</v>
      </c>
      <c r="M61929" s="7">
        <v>42566596169.676514</v>
      </c>
      <c r="N61929" s="12">
        <v>2.8445161203336865E-2</v>
      </c>
      <c r="O61929" s="4">
        <v>-5.7515394188570919E-11</v>
      </c>
      <c r="P61929" s="7">
        <v>480750187.36429232</v>
      </c>
      <c r="Q61929" s="7">
        <v>16900947895.063999</v>
      </c>
      <c r="R61929" t="s">
        <v>7</v>
      </c>
    </row>
    <row r="61930" spans="1:18" x14ac:dyDescent="0.25">
      <c r="A61930" s="1">
        <v>43654</v>
      </c>
      <c r="B61930" s="7">
        <v>43654</v>
      </c>
      <c r="C61930" s="4">
        <v>0.397261331</v>
      </c>
      <c r="D61930" s="4">
        <v>0.4026895774</v>
      </c>
      <c r="E61930" s="4">
        <v>0.39232842800000001</v>
      </c>
      <c r="F61930" s="4">
        <v>0.40153265119999998</v>
      </c>
      <c r="G61930" s="4">
        <v>-0.91246642586325455</v>
      </c>
      <c r="H61930" s="4">
        <v>1.1297018291011823E-2</v>
      </c>
      <c r="I61930" s="4">
        <v>3.2682241312232522E-5</v>
      </c>
      <c r="J61930" s="13">
        <v>-10.328678706718573</v>
      </c>
      <c r="K61930" s="4">
        <v>-5.7443711267165153E-2</v>
      </c>
      <c r="L61930" s="7">
        <v>1253488309.0578699</v>
      </c>
      <c r="M61930" s="7">
        <v>42566596174.060028</v>
      </c>
      <c r="N61930" s="12">
        <v>2.9447698940554292E-2</v>
      </c>
      <c r="O61930" s="4">
        <v>1.0298014872562425E-10</v>
      </c>
      <c r="P61930" s="7">
        <v>503316483.98421144</v>
      </c>
      <c r="Q61930" s="7">
        <v>17091878214.330099</v>
      </c>
      <c r="R61930" t="s">
        <v>7</v>
      </c>
    </row>
    <row r="61931" spans="1:18" x14ac:dyDescent="0.25">
      <c r="A61931" s="1">
        <v>43655</v>
      </c>
      <c r="B61931" s="7">
        <v>43655</v>
      </c>
      <c r="C61931" s="4">
        <v>0.4016446273</v>
      </c>
      <c r="D61931" s="4">
        <v>0.40654891240000002</v>
      </c>
      <c r="E61931" s="4">
        <v>0.39128638449999997</v>
      </c>
      <c r="F61931" s="4">
        <v>0.39416811169999999</v>
      </c>
      <c r="G61931" s="4">
        <v>-0.93097778124436703</v>
      </c>
      <c r="H61931" s="4">
        <v>-1.8341072582741907E-2</v>
      </c>
      <c r="I61931" s="4">
        <v>3.1348335907250751E-5</v>
      </c>
      <c r="J61931" s="13">
        <v>-10.370349373402625</v>
      </c>
      <c r="K61931" s="4">
        <v>-4.0814379657692211E-2</v>
      </c>
      <c r="L61931" s="7">
        <v>1413299253.46661</v>
      </c>
      <c r="M61931" s="7">
        <v>42566596173.324081</v>
      </c>
      <c r="N61931" s="12">
        <v>3.3202073468874306E-2</v>
      </c>
      <c r="O61931" s="4">
        <v>-1.7289300094939738E-11</v>
      </c>
      <c r="P61931" s="7">
        <v>557077498.00595331</v>
      </c>
      <c r="Q61931" s="7">
        <v>16778394835.135599</v>
      </c>
      <c r="R61931" t="s">
        <v>7</v>
      </c>
    </row>
    <row r="61932" spans="1:18" x14ac:dyDescent="0.25">
      <c r="A61932" s="1">
        <v>43656</v>
      </c>
      <c r="B61932" s="7">
        <v>43656</v>
      </c>
      <c r="C61932" s="4">
        <v>0.39485696059999997</v>
      </c>
      <c r="D61932" s="4">
        <v>0.39791951539999998</v>
      </c>
      <c r="E61932" s="4">
        <v>0.3520779061</v>
      </c>
      <c r="F61932" s="4">
        <v>0.36377483999999999</v>
      </c>
      <c r="G61932" s="4">
        <v>-1.0112201741682054</v>
      </c>
      <c r="H61932" s="4">
        <v>-7.7107383367257823E-2</v>
      </c>
      <c r="I61932" s="4">
        <v>2.9924276067740855E-5</v>
      </c>
      <c r="J61932" s="13">
        <v>-10.416840498367048</v>
      </c>
      <c r="K61932" s="4">
        <v>-4.5426967597999857E-2</v>
      </c>
      <c r="L61932" s="7">
        <v>2300685763.2353301</v>
      </c>
      <c r="M61932" s="7">
        <v>42566596173.117142</v>
      </c>
      <c r="N61932" s="12">
        <v>5.4049089428680329E-2</v>
      </c>
      <c r="O61932" s="4">
        <v>-4.8615514480650756E-12</v>
      </c>
      <c r="P61932" s="7">
        <v>836931595.41121006</v>
      </c>
      <c r="Q61932" s="7">
        <v>15484656712.220301</v>
      </c>
      <c r="R61932" t="s">
        <v>7</v>
      </c>
    </row>
    <row r="61933" spans="1:18" x14ac:dyDescent="0.25">
      <c r="A61933" s="1">
        <v>43657</v>
      </c>
      <c r="B61933" s="7">
        <v>43657</v>
      </c>
      <c r="C61933" s="4">
        <v>0.36344608049999999</v>
      </c>
      <c r="D61933" s="4">
        <v>0.36363352519999997</v>
      </c>
      <c r="E61933" s="4">
        <v>0.32292605229999999</v>
      </c>
      <c r="F61933" s="4">
        <v>0.33033543729999998</v>
      </c>
      <c r="G61933" s="4">
        <v>-1.1076466641175351</v>
      </c>
      <c r="H61933" s="4">
        <v>-9.192335209328939E-2</v>
      </c>
      <c r="I61933" s="4">
        <v>2.9082249697402556E-5</v>
      </c>
      <c r="J61933" s="13">
        <v>-10.445382545932171</v>
      </c>
      <c r="K61933" s="4">
        <v>-2.8138571119721276E-2</v>
      </c>
      <c r="L61933" s="7">
        <v>2056220396.3402901</v>
      </c>
      <c r="M61933" s="7">
        <v>42566596168.489853</v>
      </c>
      <c r="N61933" s="12">
        <v>4.830596245471979E-2</v>
      </c>
      <c r="O61933" s="4">
        <v>-1.0870704341827856E-10</v>
      </c>
      <c r="P61933" s="7">
        <v>679242463.81024897</v>
      </c>
      <c r="Q61933" s="7">
        <v>14061255159.690599</v>
      </c>
      <c r="R61933" t="s">
        <v>7</v>
      </c>
    </row>
    <row r="61934" spans="1:18" x14ac:dyDescent="0.25">
      <c r="A61934" s="1">
        <v>43658</v>
      </c>
      <c r="B61934" s="7">
        <v>43658</v>
      </c>
      <c r="C61934" s="4">
        <v>0.33034289719999999</v>
      </c>
      <c r="D61934" s="4">
        <v>0.34978933130000001</v>
      </c>
      <c r="E61934" s="4">
        <v>0.32329780969999999</v>
      </c>
      <c r="F61934" s="4">
        <v>0.34411777630000001</v>
      </c>
      <c r="G61934" s="4">
        <v>-1.0667713072398719</v>
      </c>
      <c r="H61934" s="4">
        <v>4.1722253938754249E-2</v>
      </c>
      <c r="I61934" s="4">
        <v>2.9123067368325391E-5</v>
      </c>
      <c r="J61934" s="13">
        <v>-10.443980004732444</v>
      </c>
      <c r="K61934" s="4">
        <v>1.4035252206255834E-3</v>
      </c>
      <c r="L61934" s="7">
        <v>1641965114.7484901</v>
      </c>
      <c r="M61934" s="7">
        <v>42566596174.608025</v>
      </c>
      <c r="N61934" s="12">
        <v>3.8574028987733835E-2</v>
      </c>
      <c r="O61934" s="4">
        <v>1.4373175782430872E-10</v>
      </c>
      <c r="P61934" s="7">
        <v>565029384.04942477</v>
      </c>
      <c r="Q61934" s="7">
        <v>14647922420.266199</v>
      </c>
      <c r="R61934" t="s">
        <v>7</v>
      </c>
    </row>
    <row r="61935" spans="1:18" x14ac:dyDescent="0.25">
      <c r="A61935" s="1">
        <v>43659</v>
      </c>
      <c r="B61935" s="7">
        <v>43659</v>
      </c>
      <c r="C61935" s="4">
        <v>0.34470389200000001</v>
      </c>
      <c r="D61935" s="4">
        <v>0.34508284140000001</v>
      </c>
      <c r="E61935" s="4">
        <v>0.32528897759999997</v>
      </c>
      <c r="F61935" s="4">
        <v>0.3321788805</v>
      </c>
      <c r="G61935" s="4">
        <v>-1.1020816584777196</v>
      </c>
      <c r="H61935" s="4">
        <v>-3.4694214080913249E-2</v>
      </c>
      <c r="I61935" s="4">
        <v>2.9157989802802633E-5</v>
      </c>
      <c r="J61935" s="13">
        <v>-10.442781590003818</v>
      </c>
      <c r="K61935" s="4">
        <v>1.199133114502336E-3</v>
      </c>
      <c r="L61935" s="7">
        <v>1076509238.9032199</v>
      </c>
      <c r="M61935" s="7">
        <v>42566596177.485161</v>
      </c>
      <c r="N61935" s="12">
        <v>2.5290000506843914E-2</v>
      </c>
      <c r="O61935" s="4">
        <v>6.7591409439146777E-11</v>
      </c>
      <c r="P61935" s="7">
        <v>357593633.82677865</v>
      </c>
      <c r="Q61935" s="7">
        <v>14139724264.9326</v>
      </c>
      <c r="R61935" t="s">
        <v>7</v>
      </c>
    </row>
    <row r="61936" spans="1:18" x14ac:dyDescent="0.25">
      <c r="A61936" s="1">
        <v>43660</v>
      </c>
      <c r="B61936" s="7">
        <v>43660</v>
      </c>
      <c r="C61936" s="4">
        <v>0.33268543579999998</v>
      </c>
      <c r="D61936" s="4">
        <v>0.33486444250000003</v>
      </c>
      <c r="E61936" s="4">
        <v>0.30532646019999998</v>
      </c>
      <c r="F61936" s="4">
        <v>0.30642623359999999</v>
      </c>
      <c r="G61936" s="4">
        <v>-1.1827782259818254</v>
      </c>
      <c r="H61936" s="4">
        <v>-7.7526442563828221E-2</v>
      </c>
      <c r="I61936" s="4">
        <v>2.9877583118751675E-5</v>
      </c>
      <c r="J61936" s="13">
        <v>-10.418402087224418</v>
      </c>
      <c r="K61936" s="4">
        <v>2.4679112682859768E-2</v>
      </c>
      <c r="L61936" s="7">
        <v>1365358144.3974099</v>
      </c>
      <c r="M61936" s="7">
        <v>42566596171.194138</v>
      </c>
      <c r="N61936" s="12">
        <v>3.2075812191001106E-2</v>
      </c>
      <c r="O61936" s="4">
        <v>-1.4779249034063136E-10</v>
      </c>
      <c r="P61936" s="7">
        <v>418381553.70278323</v>
      </c>
      <c r="Q61936" s="7">
        <v>13043521741.9112</v>
      </c>
      <c r="R61936" t="s">
        <v>7</v>
      </c>
    </row>
    <row r="61937" spans="1:18" x14ac:dyDescent="0.25">
      <c r="A61937" s="1">
        <v>43661</v>
      </c>
      <c r="B61937" s="7">
        <v>43661</v>
      </c>
      <c r="C61937" s="4">
        <v>0.306574613</v>
      </c>
      <c r="D61937" s="4">
        <v>0.32178287189999999</v>
      </c>
      <c r="E61937" s="4">
        <v>0.29866913299999998</v>
      </c>
      <c r="F61937" s="4">
        <v>0.31530996150000001</v>
      </c>
      <c r="G61937" s="4">
        <v>-1.1541991192099266</v>
      </c>
      <c r="H61937" s="4">
        <v>2.8991407803538746E-2</v>
      </c>
      <c r="I61937" s="4">
        <v>2.8940557556567736E-5</v>
      </c>
      <c r="J61937" s="13">
        <v>-10.450266570997396</v>
      </c>
      <c r="K61937" s="4">
        <v>-3.1362160669409903E-2</v>
      </c>
      <c r="L61937" s="7">
        <v>1638295919.4592099</v>
      </c>
      <c r="M61937" s="7">
        <v>42566596171.919861</v>
      </c>
      <c r="N61937" s="12">
        <v>3.8487830054401991E-2</v>
      </c>
      <c r="O61937" s="4">
        <v>1.7049126119524618E-11</v>
      </c>
      <c r="P61937" s="7">
        <v>516571023.29029059</v>
      </c>
      <c r="Q61937" s="7">
        <v>13421671800.1541</v>
      </c>
      <c r="R61937" t="s">
        <v>7</v>
      </c>
    </row>
    <row r="61938" spans="1:18" x14ac:dyDescent="0.25">
      <c r="A61938" s="1">
        <v>43662</v>
      </c>
      <c r="B61938" s="7">
        <v>43662</v>
      </c>
      <c r="C61938" s="4">
        <v>0.31518618009999999</v>
      </c>
      <c r="D61938" s="4">
        <v>0.32024197090000001</v>
      </c>
      <c r="E61938" s="4">
        <v>0.29129373250000001</v>
      </c>
      <c r="F61938" s="4">
        <v>0.29672593530000002</v>
      </c>
      <c r="G61938" s="4">
        <v>-1.214946342967697</v>
      </c>
      <c r="H61938" s="4">
        <v>-5.8938912400964508E-2</v>
      </c>
      <c r="I61938" s="4">
        <v>3.1307991373181915E-5</v>
      </c>
      <c r="J61938" s="13">
        <v>-10.371637177568484</v>
      </c>
      <c r="K61938" s="4">
        <v>8.1803324348079673E-2</v>
      </c>
      <c r="L61938" s="7">
        <v>1527503243.2885399</v>
      </c>
      <c r="M61938" s="7">
        <v>42566596172.282745</v>
      </c>
      <c r="N61938" s="12">
        <v>3.5885022074731314E-2</v>
      </c>
      <c r="O61938" s="4">
        <v>8.5251007625496023E-12</v>
      </c>
      <c r="P61938" s="7">
        <v>453249828.53857547</v>
      </c>
      <c r="Q61938" s="7">
        <v>12630613061.757999</v>
      </c>
      <c r="R61938" t="s">
        <v>7</v>
      </c>
    </row>
    <row r="61939" spans="1:18" x14ac:dyDescent="0.25">
      <c r="A61939" s="1">
        <v>43663</v>
      </c>
      <c r="B61939" s="7">
        <v>43663</v>
      </c>
      <c r="C61939" s="4">
        <v>0.29676189730000002</v>
      </c>
      <c r="D61939" s="4">
        <v>0.32218085260000001</v>
      </c>
      <c r="E61939" s="4">
        <v>0.29454992699999999</v>
      </c>
      <c r="F61939" s="4">
        <v>0.31061262470000001</v>
      </c>
      <c r="G61939" s="4">
        <v>-1.1692087229248778</v>
      </c>
      <c r="H61939" s="4">
        <v>4.6799715656671771E-2</v>
      </c>
      <c r="I61939" s="4">
        <v>3.2042391776304902E-5</v>
      </c>
      <c r="J61939" s="13">
        <v>-10.34845078885286</v>
      </c>
      <c r="K61939" s="4">
        <v>2.3457282658895417E-2</v>
      </c>
      <c r="L61939" s="7">
        <v>2478342584.5095801</v>
      </c>
      <c r="M61939" s="7">
        <v>42832704966.311371</v>
      </c>
      <c r="N61939" s="12">
        <v>5.7860986983167127E-2</v>
      </c>
      <c r="O61939" s="4">
        <v>6.2515873468384662E-3</v>
      </c>
      <c r="P61939" s="7">
        <v>769804495.08030224</v>
      </c>
      <c r="Q61939" s="7">
        <v>13304378912.5867</v>
      </c>
      <c r="R61939" t="s">
        <v>7</v>
      </c>
    </row>
    <row r="61940" spans="1:18" x14ac:dyDescent="0.25">
      <c r="A61940" s="1">
        <v>43664</v>
      </c>
      <c r="B61940" s="7">
        <v>43664</v>
      </c>
      <c r="C61940" s="4">
        <v>0.3107481487</v>
      </c>
      <c r="D61940" s="4">
        <v>0.32650636459999999</v>
      </c>
      <c r="E61940" s="4">
        <v>0.30662442480000002</v>
      </c>
      <c r="F61940" s="4">
        <v>0.32317630489999999</v>
      </c>
      <c r="G61940" s="4">
        <v>-1.1295572690698326</v>
      </c>
      <c r="H61940" s="4">
        <v>4.0448066823215577E-2</v>
      </c>
      <c r="I61940" s="4">
        <v>3.0298300711866653E-5</v>
      </c>
      <c r="J61940" s="13">
        <v>-10.404418929138224</v>
      </c>
      <c r="K61940" s="4">
        <v>-5.4430739022671558E-2</v>
      </c>
      <c r="L61940" s="7">
        <v>1460358426.49772</v>
      </c>
      <c r="M61940" s="7">
        <v>42832704966.361229</v>
      </c>
      <c r="N61940" s="12">
        <v>3.4094471214101842E-2</v>
      </c>
      <c r="O61940" s="4">
        <v>1.1640192535337884E-12</v>
      </c>
      <c r="P61940" s="7">
        <v>471953240.10511136</v>
      </c>
      <c r="Q61940" s="7">
        <v>13842515319.900499</v>
      </c>
      <c r="R61940" t="s">
        <v>7</v>
      </c>
    </row>
    <row r="61941" spans="1:18" x14ac:dyDescent="0.25">
      <c r="A61941" s="1">
        <v>43665</v>
      </c>
      <c r="B61941" s="7">
        <v>43665</v>
      </c>
      <c r="C61941" s="4">
        <v>0.3229641889</v>
      </c>
      <c r="D61941" s="4">
        <v>0.3245086197</v>
      </c>
      <c r="E61941" s="4">
        <v>0.3141473843</v>
      </c>
      <c r="F61941" s="4">
        <v>0.32060508789999997</v>
      </c>
      <c r="G61941" s="4">
        <v>-1.1375451690012319</v>
      </c>
      <c r="H61941" s="4">
        <v>-7.9560814360929797E-3</v>
      </c>
      <c r="I61941" s="4">
        <v>3.0444708765680713E-5</v>
      </c>
      <c r="J61941" s="13">
        <v>-10.399598346865709</v>
      </c>
      <c r="K61941" s="4">
        <v>4.8322199718850408E-3</v>
      </c>
      <c r="L61941" s="7">
        <v>1181194675.5129099</v>
      </c>
      <c r="M61941" s="7">
        <v>42832704964.45356</v>
      </c>
      <c r="N61941" s="12">
        <v>2.7576933945525312E-2</v>
      </c>
      <c r="O61941" s="4">
        <v>-4.4537674398126504E-11</v>
      </c>
      <c r="P61941" s="7">
        <v>378697022.76982844</v>
      </c>
      <c r="Q61941" s="7">
        <v>13732383140.1234</v>
      </c>
      <c r="R61941" t="s">
        <v>7</v>
      </c>
    </row>
    <row r="61942" spans="1:18" x14ac:dyDescent="0.25">
      <c r="A61942" s="1">
        <v>43666</v>
      </c>
      <c r="B61942" s="7">
        <v>43666</v>
      </c>
      <c r="C61942" s="4">
        <v>0.32049043729999999</v>
      </c>
      <c r="D61942" s="4">
        <v>0.34047741479999999</v>
      </c>
      <c r="E61942" s="4">
        <v>0.3200786142</v>
      </c>
      <c r="F61942" s="4">
        <v>0.33320876360000001</v>
      </c>
      <c r="G61942" s="4">
        <v>-1.0989860677147949</v>
      </c>
      <c r="H61942" s="4">
        <v>3.9312151228028093E-2</v>
      </c>
      <c r="I61942" s="4">
        <v>3.0946823239413012E-5</v>
      </c>
      <c r="J61942" s="13">
        <v>-10.383240205800783</v>
      </c>
      <c r="K61942" s="4">
        <v>1.6492667990252376E-2</v>
      </c>
      <c r="L61942" s="7">
        <v>1288327248.97</v>
      </c>
      <c r="M61942" s="7">
        <v>42832704973.313911</v>
      </c>
      <c r="N61942" s="12">
        <v>3.0078120206806162E-2</v>
      </c>
      <c r="O61942" s="4">
        <v>2.0685949135953749E-10</v>
      </c>
      <c r="P61942" s="7">
        <v>429281929.74148309</v>
      </c>
      <c r="Q61942" s="7">
        <v>14272232665.8015</v>
      </c>
      <c r="R61942" t="s">
        <v>7</v>
      </c>
    </row>
    <row r="61943" spans="1:18" x14ac:dyDescent="0.25">
      <c r="A61943" s="1">
        <v>43667</v>
      </c>
      <c r="B61943" s="7">
        <v>43667</v>
      </c>
      <c r="C61943" s="4">
        <v>0.33368241589999997</v>
      </c>
      <c r="D61943" s="4">
        <v>0.33587038180000001</v>
      </c>
      <c r="E61943" s="4">
        <v>0.3233081538</v>
      </c>
      <c r="F61943" s="4">
        <v>0.33130860429999998</v>
      </c>
      <c r="G61943" s="4">
        <v>-1.104704998688453</v>
      </c>
      <c r="H61943" s="4">
        <v>-5.7026090174539367E-3</v>
      </c>
      <c r="I61943" s="4">
        <v>3.1258166789189927E-5</v>
      </c>
      <c r="J61943" s="13">
        <v>-10.373229878670418</v>
      </c>
      <c r="K61943" s="4">
        <v>1.0060598057780498E-2</v>
      </c>
      <c r="L61943" s="7">
        <v>1045044899.57932</v>
      </c>
      <c r="M61943" s="7">
        <v>42832704975.39566</v>
      </c>
      <c r="N61943" s="12">
        <v>2.4398293317679186E-2</v>
      </c>
      <c r="O61943" s="4">
        <v>4.8601856074682587E-11</v>
      </c>
      <c r="P61943" s="7">
        <v>346232367.11045814</v>
      </c>
      <c r="Q61943" s="7">
        <v>14190843703.792</v>
      </c>
      <c r="R61943" t="s">
        <v>7</v>
      </c>
    </row>
    <row r="61944" spans="1:18" x14ac:dyDescent="0.25">
      <c r="A61944" s="1">
        <v>43668</v>
      </c>
      <c r="B61944" s="7">
        <v>43668</v>
      </c>
      <c r="C61944" s="4">
        <v>0.33136832350000001</v>
      </c>
      <c r="D61944" s="4">
        <v>0.3316698294</v>
      </c>
      <c r="E61944" s="4">
        <v>0.3181328443</v>
      </c>
      <c r="F61944" s="4">
        <v>0.32210559189999999</v>
      </c>
      <c r="G61944" s="4">
        <v>-1.1328758620381514</v>
      </c>
      <c r="H61944" s="4">
        <v>-2.7777764539029779E-2</v>
      </c>
      <c r="I61944" s="4">
        <v>3.1142056037681305E-5</v>
      </c>
      <c r="J61944" s="13">
        <v>-10.376951368122047</v>
      </c>
      <c r="K61944" s="4">
        <v>-3.7145732918917132E-3</v>
      </c>
      <c r="L61944" s="7">
        <v>1079720970.1489401</v>
      </c>
      <c r="M61944" s="7">
        <v>42832704965.547974</v>
      </c>
      <c r="N61944" s="12">
        <v>2.5207863267505567E-2</v>
      </c>
      <c r="O61944" s="4">
        <v>-2.2991045681646582E-10</v>
      </c>
      <c r="P61944" s="7">
        <v>347784162.17666656</v>
      </c>
      <c r="Q61944" s="7">
        <v>13796653785.6059</v>
      </c>
      <c r="R61944" t="s">
        <v>7</v>
      </c>
    </row>
    <row r="61945" spans="1:18" x14ac:dyDescent="0.25">
      <c r="A61945" s="1">
        <v>43669</v>
      </c>
      <c r="B61945" s="7">
        <v>43669</v>
      </c>
      <c r="C61945" s="4">
        <v>0.32226721149999998</v>
      </c>
      <c r="D61945" s="4">
        <v>0.32234864769999999</v>
      </c>
      <c r="E61945" s="4">
        <v>0.3076523927</v>
      </c>
      <c r="F61945" s="4">
        <v>0.30992596909999998</v>
      </c>
      <c r="G61945" s="4">
        <v>-1.1714218193772785</v>
      </c>
      <c r="H61945" s="4">
        <v>-3.7812515852817807E-2</v>
      </c>
      <c r="I61945" s="4">
        <v>3.1303225039594091E-5</v>
      </c>
      <c r="J61945" s="13">
        <v>-10.371789429317296</v>
      </c>
      <c r="K61945" s="4">
        <v>5.1752845643131228E-3</v>
      </c>
      <c r="L61945" s="7">
        <v>1015322887.55023</v>
      </c>
      <c r="M61945" s="7">
        <v>42832704972.520164</v>
      </c>
      <c r="N61945" s="12">
        <v>2.370438402621601E-2</v>
      </c>
      <c r="O61945" s="4">
        <v>1.6277727177262328E-10</v>
      </c>
      <c r="P61945" s="7">
        <v>314674929.87341535</v>
      </c>
      <c r="Q61945" s="7">
        <v>13274967597.7827</v>
      </c>
      <c r="R61945" t="s">
        <v>7</v>
      </c>
    </row>
    <row r="61946" spans="1:18" x14ac:dyDescent="0.25">
      <c r="A61946" s="1">
        <v>43670</v>
      </c>
      <c r="B61946" s="7">
        <v>43670</v>
      </c>
      <c r="C61946" s="4">
        <v>0.30988499380000001</v>
      </c>
      <c r="D61946" s="4">
        <v>0.3164706511</v>
      </c>
      <c r="E61946" s="4">
        <v>0.30527562320000001</v>
      </c>
      <c r="F61946" s="4">
        <v>0.3159471318</v>
      </c>
      <c r="G61946" s="4">
        <v>-1.1521803838225522</v>
      </c>
      <c r="H61946" s="4">
        <v>1.9427745011123133E-2</v>
      </c>
      <c r="I61946" s="4">
        <v>3.2200316811849815E-5</v>
      </c>
      <c r="J61946" s="13">
        <v>-10.343534266584989</v>
      </c>
      <c r="K61946" s="4">
        <v>2.8658126155405122E-2</v>
      </c>
      <c r="L61946" s="7">
        <v>1222619064.3870699</v>
      </c>
      <c r="M61946" s="7">
        <v>42832704977.371788</v>
      </c>
      <c r="N61946" s="12">
        <v>2.8544054479701219E-2</v>
      </c>
      <c r="O61946" s="4">
        <v>1.1326913717611035E-10</v>
      </c>
      <c r="P61946" s="7">
        <v>386282986.67709428</v>
      </c>
      <c r="Q61946" s="7">
        <v>13532870284.836201</v>
      </c>
      <c r="R61946" t="s">
        <v>7</v>
      </c>
    </row>
    <row r="61947" spans="1:18" x14ac:dyDescent="0.25">
      <c r="A61947" s="1">
        <v>43671</v>
      </c>
      <c r="B61947" s="7">
        <v>43671</v>
      </c>
      <c r="C61947" s="4">
        <v>0.31585864769999999</v>
      </c>
      <c r="D61947" s="4">
        <v>0.32136271840000002</v>
      </c>
      <c r="E61947" s="4">
        <v>0.31388064440000002</v>
      </c>
      <c r="F61947" s="4">
        <v>0.31481048309999998</v>
      </c>
      <c r="G61947" s="4">
        <v>-1.155784462167428</v>
      </c>
      <c r="H61947" s="4">
        <v>-3.5975914499503624E-3</v>
      </c>
      <c r="I61947" s="4">
        <v>3.1761046502373746E-5</v>
      </c>
      <c r="J61947" s="13">
        <v>-10.357269971801561</v>
      </c>
      <c r="K61947" s="4">
        <v>-1.3641800856891474E-2</v>
      </c>
      <c r="L61947" s="7">
        <v>1086214216.1347301</v>
      </c>
      <c r="M61947" s="7">
        <v>42832704977.530975</v>
      </c>
      <c r="N61947" s="12">
        <v>2.5359458775824045E-2</v>
      </c>
      <c r="O61947" s="4">
        <v>3.7164899340032059E-12</v>
      </c>
      <c r="P61947" s="7">
        <v>341951622.13146216</v>
      </c>
      <c r="Q61947" s="7">
        <v>13484184546.456301</v>
      </c>
      <c r="R61947" t="s">
        <v>7</v>
      </c>
    </row>
    <row r="61948" spans="1:18" x14ac:dyDescent="0.25">
      <c r="A61948" s="1">
        <v>43672</v>
      </c>
      <c r="B61948" s="7">
        <v>43672</v>
      </c>
      <c r="C61948" s="4">
        <v>0.31474049609999999</v>
      </c>
      <c r="D61948" s="4">
        <v>0.32450825719999998</v>
      </c>
      <c r="E61948" s="4">
        <v>0.30971993749999999</v>
      </c>
      <c r="F61948" s="4">
        <v>0.32352981949999998</v>
      </c>
      <c r="G61948" s="4">
        <v>-1.1284639915458579</v>
      </c>
      <c r="H61948" s="4">
        <v>2.7697096723523943E-2</v>
      </c>
      <c r="I61948" s="4">
        <v>3.2778102341592297E-5</v>
      </c>
      <c r="J61948" s="13">
        <v>-10.325749877062814</v>
      </c>
      <c r="K61948" s="4">
        <v>3.2022113602035711E-2</v>
      </c>
      <c r="L61948" s="7">
        <v>1039753780.56643</v>
      </c>
      <c r="M61948" s="7">
        <v>42832704966.498772</v>
      </c>
      <c r="N61948" s="12">
        <v>2.4274763440218505E-2</v>
      </c>
      <c r="O61948" s="4">
        <v>-2.57564953698433E-10</v>
      </c>
      <c r="P61948" s="7">
        <v>336391352.95109969</v>
      </c>
      <c r="Q61948" s="7">
        <v>13857657306.508101</v>
      </c>
      <c r="R61948" t="s">
        <v>7</v>
      </c>
    </row>
    <row r="61949" spans="1:18" x14ac:dyDescent="0.25">
      <c r="A61949" s="1">
        <v>43673</v>
      </c>
      <c r="B61949" s="7">
        <v>43673</v>
      </c>
      <c r="C61949" s="4">
        <v>0.32351174389999998</v>
      </c>
      <c r="D61949" s="4">
        <v>0.32628451469999997</v>
      </c>
      <c r="E61949" s="4">
        <v>0.30730056849999998</v>
      </c>
      <c r="F61949" s="4">
        <v>0.31052773719999999</v>
      </c>
      <c r="G61949" s="4">
        <v>-1.1694820508415142</v>
      </c>
      <c r="H61949" s="4">
        <v>-4.0188203733721048E-2</v>
      </c>
      <c r="I61949" s="4">
        <v>3.2764116669340476E-5</v>
      </c>
      <c r="J61949" s="13">
        <v>-10.326176645416865</v>
      </c>
      <c r="K61949" s="4">
        <v>-4.2667730139077061E-4</v>
      </c>
      <c r="L61949" s="7">
        <v>1163969613.76981</v>
      </c>
      <c r="M61949" s="7">
        <v>42832704965.344719</v>
      </c>
      <c r="N61949" s="12">
        <v>2.7174786526126701E-2</v>
      </c>
      <c r="O61949" s="4">
        <v>-2.6943260652756634E-11</v>
      </c>
      <c r="P61949" s="7">
        <v>361444850.33349705</v>
      </c>
      <c r="Q61949" s="7">
        <v>13300742951.043699</v>
      </c>
      <c r="R61949" t="s">
        <v>7</v>
      </c>
    </row>
    <row r="61950" spans="1:18" x14ac:dyDescent="0.25">
      <c r="A61950" s="1">
        <v>43674</v>
      </c>
      <c r="B61950" s="7">
        <v>43674</v>
      </c>
      <c r="C61950" s="4">
        <v>0.31063104479999998</v>
      </c>
      <c r="D61950" s="4">
        <v>0.312774104</v>
      </c>
      <c r="E61950" s="4">
        <v>0.304110084</v>
      </c>
      <c r="F61950" s="4">
        <v>0.31228832350000002</v>
      </c>
      <c r="G61950" s="4">
        <v>-1.1638284041208664</v>
      </c>
      <c r="H61950" s="4">
        <v>5.6696587424848992E-3</v>
      </c>
      <c r="I61950" s="4">
        <v>3.2690556468555467E-5</v>
      </c>
      <c r="J61950" s="13">
        <v>-10.328424314780335</v>
      </c>
      <c r="K61950" s="4">
        <v>-2.2451452461663378E-3</v>
      </c>
      <c r="L61950" s="7">
        <v>846655033.94549704</v>
      </c>
      <c r="M61950" s="7">
        <v>42832704973.331795</v>
      </c>
      <c r="N61950" s="12">
        <v>1.9766555357001982E-2</v>
      </c>
      <c r="O61950" s="4">
        <v>1.8647143140098863E-10</v>
      </c>
      <c r="P61950" s="7">
        <v>264400481.13367489</v>
      </c>
      <c r="Q61950" s="7">
        <v>13376153627.0919</v>
      </c>
      <c r="R61950" t="s">
        <v>7</v>
      </c>
    </row>
    <row r="61951" spans="1:18" x14ac:dyDescent="0.25">
      <c r="A61951" s="1">
        <v>43675</v>
      </c>
      <c r="B61951" s="7">
        <v>43675</v>
      </c>
      <c r="C61951" s="4">
        <v>0.31199566509999999</v>
      </c>
      <c r="D61951" s="4">
        <v>0.31381184099999998</v>
      </c>
      <c r="E61951" s="4">
        <v>0.3080199132</v>
      </c>
      <c r="F61951" s="4">
        <v>0.3106580243</v>
      </c>
      <c r="G61951" s="4">
        <v>-1.1690625721284289</v>
      </c>
      <c r="H61951" s="4">
        <v>-5.2204936186159333E-3</v>
      </c>
      <c r="I61951" s="4">
        <v>3.2635073263513395E-5</v>
      </c>
      <c r="J61951" s="13">
        <v>-10.330122980942784</v>
      </c>
      <c r="K61951" s="4">
        <v>-1.6972242456453816E-3</v>
      </c>
      <c r="L61951" s="7">
        <v>807093679.251858</v>
      </c>
      <c r="M61951" s="7">
        <v>42872646071.450279</v>
      </c>
      <c r="N61951" s="12">
        <v>1.8825375926337266E-2</v>
      </c>
      <c r="O61951" s="4">
        <v>9.324906784045591E-4</v>
      </c>
      <c r="P61951" s="7">
        <v>250730127.82140011</v>
      </c>
      <c r="Q61951" s="7">
        <v>13318731525.069901</v>
      </c>
      <c r="R61951" t="s">
        <v>7</v>
      </c>
    </row>
    <row r="61952" spans="1:18" x14ac:dyDescent="0.25">
      <c r="A61952" s="1">
        <v>43676</v>
      </c>
      <c r="B61952" s="7">
        <v>43676</v>
      </c>
      <c r="C61952" s="4">
        <v>0.31108965259999999</v>
      </c>
      <c r="D61952" s="4">
        <v>0.32040677410000001</v>
      </c>
      <c r="E61952" s="4">
        <v>0.30786452040000001</v>
      </c>
      <c r="F61952" s="4">
        <v>0.31846983979999999</v>
      </c>
      <c r="G61952" s="4">
        <v>-1.1442275029592213</v>
      </c>
      <c r="H61952" s="4">
        <v>2.5146028394412812E-2</v>
      </c>
      <c r="I61952" s="4">
        <v>3.3148308036266777E-5</v>
      </c>
      <c r="J61952" s="13">
        <v>-10.314518882264931</v>
      </c>
      <c r="K61952" s="4">
        <v>1.5726478338480957E-2</v>
      </c>
      <c r="L61952" s="7">
        <v>928714009.98577797</v>
      </c>
      <c r="M61952" s="7">
        <v>42872646068.942451</v>
      </c>
      <c r="N61952" s="12">
        <v>2.1662157462647297E-2</v>
      </c>
      <c r="O61952" s="4">
        <v>-5.8494821024333115E-11</v>
      </c>
      <c r="P61952" s="7">
        <v>295767401.98018628</v>
      </c>
      <c r="Q61952" s="7">
        <v>13653644725.378201</v>
      </c>
      <c r="R61952" t="s">
        <v>7</v>
      </c>
    </row>
    <row r="61953" spans="1:18" x14ac:dyDescent="0.25">
      <c r="A61953" s="1">
        <v>43677</v>
      </c>
      <c r="B61953" s="7">
        <v>43677</v>
      </c>
      <c r="C61953" s="4">
        <v>0.3178871023</v>
      </c>
      <c r="D61953" s="4">
        <v>0.32246527190000002</v>
      </c>
      <c r="E61953" s="4">
        <v>0.31724377970000001</v>
      </c>
      <c r="F61953" s="4">
        <v>0.32090894139999998</v>
      </c>
      <c r="G61953" s="4">
        <v>-1.136597867745625</v>
      </c>
      <c r="H61953" s="4">
        <v>7.6588150436215762E-3</v>
      </c>
      <c r="I61953" s="4">
        <v>3.1818440000290176E-5</v>
      </c>
      <c r="J61953" s="13">
        <v>-10.355464562017271</v>
      </c>
      <c r="K61953" s="4">
        <v>-4.0118730480048152E-2</v>
      </c>
      <c r="L61953" s="7">
        <v>996700948.25202203</v>
      </c>
      <c r="M61953" s="7">
        <v>42872646074.41256</v>
      </c>
      <c r="N61953" s="12">
        <v>2.3247945706968563E-2</v>
      </c>
      <c r="O61953" s="4">
        <v>1.2758969958211154E-10</v>
      </c>
      <c r="P61953" s="7">
        <v>319850246.19593257</v>
      </c>
      <c r="Q61953" s="7">
        <v>13758215466.756599</v>
      </c>
      <c r="R61953" t="s">
        <v>7</v>
      </c>
    </row>
    <row r="61954" spans="1:18" x14ac:dyDescent="0.25">
      <c r="A61954" s="1">
        <v>43678</v>
      </c>
      <c r="B61954" s="7">
        <v>43678</v>
      </c>
      <c r="C61954" s="4">
        <v>0.32073377079999998</v>
      </c>
      <c r="D61954" s="4">
        <v>0.32085126660000002</v>
      </c>
      <c r="E61954" s="4">
        <v>0.31313366040000001</v>
      </c>
      <c r="F61954" s="4">
        <v>0.31790575059999998</v>
      </c>
      <c r="G61954" s="4">
        <v>-1.1460003218927208</v>
      </c>
      <c r="H61954" s="4">
        <v>-9.358389289180459E-3</v>
      </c>
      <c r="I61954" s="4">
        <v>3.0568832303455115E-5</v>
      </c>
      <c r="J61954" s="13">
        <v>-10.395529620257376</v>
      </c>
      <c r="K61954" s="4">
        <v>-3.9273066084436092E-2</v>
      </c>
      <c r="L61954" s="7">
        <v>882867287.98750198</v>
      </c>
      <c r="M61954" s="7">
        <v>42872646072.045921</v>
      </c>
      <c r="N61954" s="12">
        <v>2.0592787450158211E-2</v>
      </c>
      <c r="O61954" s="4">
        <v>-5.5201588898573194E-11</v>
      </c>
      <c r="P61954" s="7">
        <v>280668587.86785316</v>
      </c>
      <c r="Q61954" s="7">
        <v>13629460729.741899</v>
      </c>
      <c r="R61954" t="s">
        <v>7</v>
      </c>
    </row>
    <row r="61955" spans="1:18" x14ac:dyDescent="0.25">
      <c r="A61955" s="1">
        <v>43679</v>
      </c>
      <c r="B61955" s="7">
        <v>43679</v>
      </c>
      <c r="C61955" s="4">
        <v>0.31780923169999997</v>
      </c>
      <c r="D61955" s="4">
        <v>0.31887643300000001</v>
      </c>
      <c r="E61955" s="4">
        <v>0.3108439375</v>
      </c>
      <c r="F61955" s="4">
        <v>0.31239380890000001</v>
      </c>
      <c r="G61955" s="4">
        <v>-1.1634906790746982</v>
      </c>
      <c r="H61955" s="4">
        <v>-1.7338288752553215E-2</v>
      </c>
      <c r="I61955" s="4">
        <v>2.9700382289445021E-5</v>
      </c>
      <c r="J61955" s="13">
        <v>-10.424350640539974</v>
      </c>
      <c r="K61955" s="4">
        <v>-2.8409656129126524E-2</v>
      </c>
      <c r="L61955" s="7">
        <v>816728847.61046803</v>
      </c>
      <c r="M61955" s="7">
        <v>42872646071.293823</v>
      </c>
      <c r="N61955" s="12">
        <v>1.9050115223872875E-2</v>
      </c>
      <c r="O61955" s="4">
        <v>-1.7542609388564922E-11</v>
      </c>
      <c r="P61955" s="7">
        <v>255141035.54354179</v>
      </c>
      <c r="Q61955" s="7">
        <v>13393149203.833099</v>
      </c>
      <c r="R61955" t="s">
        <v>7</v>
      </c>
    </row>
    <row r="61956" spans="1:18" x14ac:dyDescent="0.25">
      <c r="A61956" s="1">
        <v>43680</v>
      </c>
      <c r="B61956" s="7">
        <v>43680</v>
      </c>
      <c r="C61956" s="4">
        <v>0.31250613319999998</v>
      </c>
      <c r="D61956" s="4">
        <v>0.31965094449999998</v>
      </c>
      <c r="E61956" s="4">
        <v>0.31169639739999999</v>
      </c>
      <c r="F61956" s="4">
        <v>0.31675716980000002</v>
      </c>
      <c r="G61956" s="4">
        <v>-1.1496198245200988</v>
      </c>
      <c r="H61956" s="4">
        <v>1.3967501197812636E-2</v>
      </c>
      <c r="I61956" s="4">
        <v>2.9270483734597618E-5</v>
      </c>
      <c r="J61956" s="13">
        <v>-10.438930930762345</v>
      </c>
      <c r="K61956" s="4">
        <v>-1.4474512504850176E-2</v>
      </c>
      <c r="L61956" s="7">
        <v>789419360.04204094</v>
      </c>
      <c r="M61956" s="7">
        <v>42872646064.751518</v>
      </c>
      <c r="N61956" s="12">
        <v>1.8413124276252118E-2</v>
      </c>
      <c r="O61956" s="4">
        <v>-1.525985818975681E-10</v>
      </c>
      <c r="P61956" s="7">
        <v>250054242.27224413</v>
      </c>
      <c r="Q61956" s="7">
        <v>13580218029.3078</v>
      </c>
      <c r="R61956" t="s">
        <v>7</v>
      </c>
    </row>
    <row r="61957" spans="1:18" x14ac:dyDescent="0.25">
      <c r="A61957" s="1">
        <v>43681</v>
      </c>
      <c r="B61957" s="7">
        <v>43681</v>
      </c>
      <c r="C61957" s="4">
        <v>0.31686222000000003</v>
      </c>
      <c r="D61957" s="4">
        <v>0.32292485929999998</v>
      </c>
      <c r="E61957" s="4">
        <v>0.3123251004</v>
      </c>
      <c r="F61957" s="4">
        <v>0.31984198650000001</v>
      </c>
      <c r="G61957" s="4">
        <v>-1.1399281973313757</v>
      </c>
      <c r="H61957" s="4">
        <v>9.7387430944270055E-3</v>
      </c>
      <c r="I61957" s="4">
        <v>2.9155571156431227E-5</v>
      </c>
      <c r="J61957" s="13">
        <v>-10.442864543139693</v>
      </c>
      <c r="K61957" s="4">
        <v>-3.9258858585437349E-3</v>
      </c>
      <c r="L61957" s="7">
        <v>926896286.60655105</v>
      </c>
      <c r="M61957" s="7">
        <v>42872646067.061623</v>
      </c>
      <c r="N61957" s="12">
        <v>2.1619759255276545E-2</v>
      </c>
      <c r="O61957" s="4">
        <v>5.3882943605304533E-11</v>
      </c>
      <c r="P61957" s="7">
        <v>296460349.58771265</v>
      </c>
      <c r="Q61957" s="7">
        <v>13712472284.600401</v>
      </c>
      <c r="R61957" t="s">
        <v>7</v>
      </c>
    </row>
    <row r="61958" spans="1:18" x14ac:dyDescent="0.25">
      <c r="A61958" s="1">
        <v>43682</v>
      </c>
      <c r="B61958" s="7">
        <v>43682</v>
      </c>
      <c r="C61958" s="4">
        <v>0.3197233471</v>
      </c>
      <c r="D61958" s="4">
        <v>0.33141424829999999</v>
      </c>
      <c r="E61958" s="4">
        <v>0.31940979590000002</v>
      </c>
      <c r="F61958" s="4">
        <v>0.32356413540000001</v>
      </c>
      <c r="G61958" s="4">
        <v>-1.1283579299769857</v>
      </c>
      <c r="H61958" s="4">
        <v>1.1637461800219276E-2</v>
      </c>
      <c r="I61958" s="4">
        <v>2.7407557677775081E-5</v>
      </c>
      <c r="J61958" s="13">
        <v>-10.504691754947679</v>
      </c>
      <c r="K61958" s="4">
        <v>-5.9954698512931177E-2</v>
      </c>
      <c r="L61958" s="7">
        <v>1203381138.98385</v>
      </c>
      <c r="M61958" s="7">
        <v>42872646070.782661</v>
      </c>
      <c r="N61958" s="12">
        <v>2.8068739610731513E-2</v>
      </c>
      <c r="O61958" s="4">
        <v>8.6792842516389267E-11</v>
      </c>
      <c r="P61958" s="7">
        <v>389370977.79197669</v>
      </c>
      <c r="Q61958" s="7">
        <v>13872050658.202999</v>
      </c>
      <c r="R61958" t="s">
        <v>7</v>
      </c>
    </row>
    <row r="61959" spans="1:18" x14ac:dyDescent="0.25">
      <c r="A61959" s="1">
        <v>43683</v>
      </c>
      <c r="B61959" s="7">
        <v>43683</v>
      </c>
      <c r="C61959" s="4">
        <v>0.32401787259999998</v>
      </c>
      <c r="D61959" s="4">
        <v>0.32494608920000001</v>
      </c>
      <c r="E61959" s="4">
        <v>0.3088949923</v>
      </c>
      <c r="F61959" s="4">
        <v>0.31132580110000002</v>
      </c>
      <c r="G61959" s="4">
        <v>-1.1669153231830216</v>
      </c>
      <c r="H61959" s="4">
        <v>-3.7823519237911142E-2</v>
      </c>
      <c r="I61959" s="4">
        <v>2.7123297427719248E-5</v>
      </c>
      <c r="J61959" s="13">
        <v>-10.515117515715309</v>
      </c>
      <c r="K61959" s="4">
        <v>-1.0371600906502536E-2</v>
      </c>
      <c r="L61959" s="7">
        <v>1069603911.44417</v>
      </c>
      <c r="M61959" s="7">
        <v>42872646065.245758</v>
      </c>
      <c r="N61959" s="12">
        <v>2.4948399728264795E-2</v>
      </c>
      <c r="O61959" s="4">
        <v>-1.2914769413127053E-10</v>
      </c>
      <c r="P61959" s="7">
        <v>332995294.59004968</v>
      </c>
      <c r="Q61959" s="7">
        <v>13347360881.5394</v>
      </c>
      <c r="R61959" t="s">
        <v>7</v>
      </c>
    </row>
    <row r="61960" spans="1:18" x14ac:dyDescent="0.25">
      <c r="A61960" s="1">
        <v>43684</v>
      </c>
      <c r="B61960" s="7">
        <v>43684</v>
      </c>
      <c r="C61960" s="4">
        <v>0.31149217029999998</v>
      </c>
      <c r="D61960" s="4">
        <v>0.31557339979999999</v>
      </c>
      <c r="E61960" s="4">
        <v>0.3087196599</v>
      </c>
      <c r="F61960" s="4">
        <v>0.3119694274</v>
      </c>
      <c r="G61960" s="4">
        <v>-1.1648500850764645</v>
      </c>
      <c r="H61960" s="4">
        <v>2.0673721796454652E-3</v>
      </c>
      <c r="I61960" s="4">
        <v>2.6123786171779929E-5</v>
      </c>
      <c r="J61960" s="13">
        <v>-10.552664311082919</v>
      </c>
      <c r="K61960" s="4">
        <v>-3.6850654261448561E-2</v>
      </c>
      <c r="L61960" s="7">
        <v>967534123.02374101</v>
      </c>
      <c r="M61960" s="7">
        <v>42872646067.450195</v>
      </c>
      <c r="N61960" s="12">
        <v>2.2567632552969785E-2</v>
      </c>
      <c r="O61960" s="4">
        <v>5.1418269180412872E-11</v>
      </c>
      <c r="P61960" s="7">
        <v>301841066.34967762</v>
      </c>
      <c r="Q61960" s="7">
        <v>13374954844.785299</v>
      </c>
      <c r="R61960" t="s">
        <v>7</v>
      </c>
    </row>
    <row r="61961" spans="1:18" x14ac:dyDescent="0.25">
      <c r="A61961" s="1">
        <v>43685</v>
      </c>
      <c r="B61961" s="7">
        <v>43685</v>
      </c>
      <c r="C61961" s="4">
        <v>0.31178494010000002</v>
      </c>
      <c r="D61961" s="4">
        <v>0.3126180932</v>
      </c>
      <c r="E61961" s="4">
        <v>0.30511161980000001</v>
      </c>
      <c r="F61961" s="4">
        <v>0.30766123480000002</v>
      </c>
      <c r="G61961" s="4">
        <v>-1.1787559883411665</v>
      </c>
      <c r="H61961" s="4">
        <v>-1.3809662811850205E-2</v>
      </c>
      <c r="I61961" s="4">
        <v>2.5710409514508756E-5</v>
      </c>
      <c r="J61961" s="13">
        <v>-10.568614608594396</v>
      </c>
      <c r="K61961" s="4">
        <v>-1.5823765152300964E-2</v>
      </c>
      <c r="L61961" s="7">
        <v>907305889.41262197</v>
      </c>
      <c r="M61961" s="7">
        <v>42872646062.425858</v>
      </c>
      <c r="N61961" s="12">
        <v>2.1162815285334036E-2</v>
      </c>
      <c r="O61961" s="4">
        <v>-1.1719215465847509E-10</v>
      </c>
      <c r="P61961" s="7">
        <v>279142850.27799952</v>
      </c>
      <c r="Q61961" s="7">
        <v>13190251226.709299</v>
      </c>
      <c r="R61961" t="s">
        <v>7</v>
      </c>
    </row>
    <row r="61962" spans="1:18" x14ac:dyDescent="0.25">
      <c r="A61962" s="1">
        <v>43686</v>
      </c>
      <c r="B61962" s="7">
        <v>43686</v>
      </c>
      <c r="C61962" s="4">
        <v>0.30756660489999998</v>
      </c>
      <c r="D61962" s="4">
        <v>0.30821764340000002</v>
      </c>
      <c r="E61962" s="4">
        <v>0.29327066060000001</v>
      </c>
      <c r="F61962" s="4">
        <v>0.29734333870000001</v>
      </c>
      <c r="G61962" s="4">
        <v>-1.2128677853000742</v>
      </c>
      <c r="H61962" s="4">
        <v>-3.3536549077127997E-2</v>
      </c>
      <c r="I61962" s="4">
        <v>2.5064901273232446E-5</v>
      </c>
      <c r="J61962" s="13">
        <v>-10.59404204608631</v>
      </c>
      <c r="K61962" s="4">
        <v>-2.5106882911065258E-2</v>
      </c>
      <c r="L61962" s="7">
        <v>1021136187.7681299</v>
      </c>
      <c r="M61962" s="7">
        <v>42872646065.404526</v>
      </c>
      <c r="N61962" s="12">
        <v>2.3817895126191459E-2</v>
      </c>
      <c r="O61962" s="4">
        <v>6.9477125544186283E-11</v>
      </c>
      <c r="P61962" s="7">
        <v>303628043.33836585</v>
      </c>
      <c r="Q61962" s="7">
        <v>12747895719.990801</v>
      </c>
      <c r="R61962" t="s">
        <v>7</v>
      </c>
    </row>
    <row r="61963" spans="1:18" x14ac:dyDescent="0.25">
      <c r="A61963" s="1">
        <v>43687</v>
      </c>
      <c r="B61963" s="7">
        <v>43687</v>
      </c>
      <c r="C61963" s="4">
        <v>0.29724513879999998</v>
      </c>
      <c r="D61963" s="4">
        <v>0.30474748559999998</v>
      </c>
      <c r="E61963" s="4">
        <v>0.29344264209999998</v>
      </c>
      <c r="F61963" s="4">
        <v>0.29872057260000001</v>
      </c>
      <c r="G61963" s="4">
        <v>-1.2082466823453555</v>
      </c>
      <c r="H61963" s="4">
        <v>4.6317967169580204E-3</v>
      </c>
      <c r="I61963" s="4">
        <v>2.6309664914605249E-5</v>
      </c>
      <c r="J61963" s="13">
        <v>-10.545574199040107</v>
      </c>
      <c r="K61963" s="4">
        <v>4.9661621556120916E-2</v>
      </c>
      <c r="L61963" s="7">
        <v>1077459338.84988</v>
      </c>
      <c r="M61963" s="7">
        <v>42872646064.412033</v>
      </c>
      <c r="N61963" s="12">
        <v>2.513162675406367E-2</v>
      </c>
      <c r="O61963" s="4">
        <v>-2.3149788195185084E-11</v>
      </c>
      <c r="P61963" s="7">
        <v>321859270.65445358</v>
      </c>
      <c r="Q61963" s="7">
        <v>12806941381.2383</v>
      </c>
      <c r="R61963" t="s">
        <v>7</v>
      </c>
    </row>
    <row r="61964" spans="1:18" x14ac:dyDescent="0.25">
      <c r="A61964" s="1">
        <v>43688</v>
      </c>
      <c r="B61964" s="7">
        <v>43688</v>
      </c>
      <c r="C61964" s="4">
        <v>0.2985655499</v>
      </c>
      <c r="D61964" s="4">
        <v>0.30618133559999999</v>
      </c>
      <c r="E61964" s="4">
        <v>0.29691147439999999</v>
      </c>
      <c r="F61964" s="4">
        <v>0.30191533910000001</v>
      </c>
      <c r="G61964" s="4">
        <v>-1.1976086350141781</v>
      </c>
      <c r="H61964" s="4">
        <v>1.0694832539297299E-2</v>
      </c>
      <c r="I61964" s="4">
        <v>2.6199788206945097E-5</v>
      </c>
      <c r="J61964" s="13">
        <v>-10.549759230934281</v>
      </c>
      <c r="K61964" s="4">
        <v>-4.1762868518768646E-3</v>
      </c>
      <c r="L61964" s="7">
        <v>838671654.19235301</v>
      </c>
      <c r="M61964" s="7">
        <v>42872646061.183846</v>
      </c>
      <c r="N61964" s="12">
        <v>1.9561928904399298E-2</v>
      </c>
      <c r="O61964" s="4">
        <v>-7.5297138324168622E-11</v>
      </c>
      <c r="P61964" s="7">
        <v>253207836.86904222</v>
      </c>
      <c r="Q61964" s="7">
        <v>12943909473.6766</v>
      </c>
      <c r="R61964" t="s">
        <v>7</v>
      </c>
    </row>
    <row r="61965" spans="1:18" x14ac:dyDescent="0.25">
      <c r="A61965" s="1">
        <v>43689</v>
      </c>
      <c r="B61965" s="7">
        <v>43689</v>
      </c>
      <c r="C61965" s="4">
        <v>0.30216923229999998</v>
      </c>
      <c r="D61965" s="4">
        <v>0.30352770019999997</v>
      </c>
      <c r="E61965" s="4">
        <v>0.29850639969999998</v>
      </c>
      <c r="F61965" s="4">
        <v>0.30032161759999998</v>
      </c>
      <c r="G61965" s="4">
        <v>-1.2029013199037826</v>
      </c>
      <c r="H61965" s="4">
        <v>-5.2787033105070671E-3</v>
      </c>
      <c r="I61965" s="4">
        <v>2.6384235289640754E-5</v>
      </c>
      <c r="J61965" s="13">
        <v>-10.542743874295621</v>
      </c>
      <c r="K61965" s="4">
        <v>7.0400218978397423E-3</v>
      </c>
      <c r="L61965" s="7">
        <v>762308356.44295096</v>
      </c>
      <c r="M61965" s="7">
        <v>42890708339.571754</v>
      </c>
      <c r="N61965" s="12">
        <v>1.777327505080235E-2</v>
      </c>
      <c r="O61965" s="4">
        <v>4.2130076044599941E-4</v>
      </c>
      <c r="P61965" s="7">
        <v>228937678.7169444</v>
      </c>
      <c r="Q61965" s="7">
        <v>12881006908.549999</v>
      </c>
      <c r="R61965" t="s">
        <v>7</v>
      </c>
    </row>
    <row r="61966" spans="1:18" x14ac:dyDescent="0.25">
      <c r="A61966" s="1">
        <v>43690</v>
      </c>
      <c r="B61966" s="7">
        <v>43690</v>
      </c>
      <c r="C61966" s="4">
        <v>0.30066102519999999</v>
      </c>
      <c r="D61966" s="4">
        <v>0.30117803949999999</v>
      </c>
      <c r="E61966" s="4">
        <v>0.29356210399999999</v>
      </c>
      <c r="F61966" s="4">
        <v>0.29663851369999999</v>
      </c>
      <c r="G61966" s="4">
        <v>-1.2152410070675765</v>
      </c>
      <c r="H61966" s="4">
        <v>-1.2263865416793042E-2</v>
      </c>
      <c r="I61966" s="4">
        <v>2.7224956872066082E-5</v>
      </c>
      <c r="J61966" s="13">
        <v>-10.511376473276309</v>
      </c>
      <c r="K61966" s="4">
        <v>3.18645423373487E-2</v>
      </c>
      <c r="L61966" s="7">
        <v>853175559.88742602</v>
      </c>
      <c r="M61966" s="7">
        <v>42890708336.51767</v>
      </c>
      <c r="N61966" s="12">
        <v>1.9891850542394098E-2</v>
      </c>
      <c r="O61966" s="4">
        <v>-7.1206209831099401E-11</v>
      </c>
      <c r="P61966" s="7">
        <v>253084730.01017138</v>
      </c>
      <c r="Q61966" s="7">
        <v>12723035972.4848</v>
      </c>
      <c r="R61966" t="s">
        <v>7</v>
      </c>
    </row>
    <row r="61967" spans="1:18" x14ac:dyDescent="0.25">
      <c r="A61967" s="1">
        <v>43691</v>
      </c>
      <c r="B61967" s="7">
        <v>43691</v>
      </c>
      <c r="C61967" s="4">
        <v>0.29671853999999998</v>
      </c>
      <c r="D61967" s="4">
        <v>0.29722007</v>
      </c>
      <c r="E61967" s="4">
        <v>0.25239030359999998</v>
      </c>
      <c r="F61967" s="4">
        <v>0.26334293409999998</v>
      </c>
      <c r="G61967" s="4">
        <v>-1.3342981642461835</v>
      </c>
      <c r="H61967" s="4">
        <v>-0.11224294237690557</v>
      </c>
      <c r="I61967" s="4">
        <v>2.6198835132815288E-5</v>
      </c>
      <c r="J61967" s="13">
        <v>-10.549795608765193</v>
      </c>
      <c r="K61967" s="4">
        <v>-3.7690481717663878E-2</v>
      </c>
      <c r="L61967" s="7">
        <v>1794754609.90186</v>
      </c>
      <c r="M61967" s="7">
        <v>42890708348.817627</v>
      </c>
      <c r="N61967" s="12">
        <v>4.1844834907030302E-2</v>
      </c>
      <c r="O61967" s="4">
        <v>2.8677440295193943E-10</v>
      </c>
      <c r="P61967" s="7">
        <v>472635944.96105671</v>
      </c>
      <c r="Q61967" s="7">
        <v>11294964982.205</v>
      </c>
      <c r="R61967" t="s">
        <v>7</v>
      </c>
    </row>
    <row r="61968" spans="1:18" x14ac:dyDescent="0.25">
      <c r="A61968" s="1">
        <v>43692</v>
      </c>
      <c r="B61968" s="7">
        <v>43692</v>
      </c>
      <c r="C61968" s="4">
        <v>0.26370654510000002</v>
      </c>
      <c r="D61968" s="4">
        <v>0.26824083119999997</v>
      </c>
      <c r="E61968" s="4">
        <v>0.25611174590000002</v>
      </c>
      <c r="F61968" s="4">
        <v>0.2648821817</v>
      </c>
      <c r="G61968" s="4">
        <v>-1.3284701492171149</v>
      </c>
      <c r="H61968" s="4">
        <v>5.8450309489432228E-3</v>
      </c>
      <c r="I61968" s="4">
        <v>2.5687922680828253E-5</v>
      </c>
      <c r="J61968" s="13">
        <v>-10.569489611115092</v>
      </c>
      <c r="K61968" s="4">
        <v>-1.9501342307662092E-2</v>
      </c>
      <c r="L61968" s="7">
        <v>1342788577.54211</v>
      </c>
      <c r="M61968" s="7">
        <v>42890708339.542496</v>
      </c>
      <c r="N61968" s="12">
        <v>3.1307213835499767E-2</v>
      </c>
      <c r="O61968" s="4">
        <v>-2.1625036243640461E-10</v>
      </c>
      <c r="P61968" s="7">
        <v>355680767.98119372</v>
      </c>
      <c r="Q61968" s="7">
        <v>11360984399.6364</v>
      </c>
      <c r="R61968" t="s">
        <v>7</v>
      </c>
    </row>
    <row r="61969" spans="1:18" x14ac:dyDescent="0.25">
      <c r="A61969" s="1">
        <v>43693</v>
      </c>
      <c r="B61969" s="7">
        <v>43693</v>
      </c>
      <c r="C61969" s="4">
        <v>0.26507523869999999</v>
      </c>
      <c r="D61969" s="4">
        <v>0.26545184970000002</v>
      </c>
      <c r="E61969" s="4">
        <v>0.25697662329999998</v>
      </c>
      <c r="F61969" s="4">
        <v>0.26197137790000002</v>
      </c>
      <c r="G61969" s="4">
        <v>-1.3395200258451607</v>
      </c>
      <c r="H61969" s="4">
        <v>-1.0989050986059484E-2</v>
      </c>
      <c r="I61969" s="4">
        <v>2.5251861264132487E-5</v>
      </c>
      <c r="J61969" s="13">
        <v>-10.586610691528618</v>
      </c>
      <c r="K61969" s="4">
        <v>-1.6975347602599739E-2</v>
      </c>
      <c r="L61969" s="7">
        <v>1133224404.10566</v>
      </c>
      <c r="M61969" s="7">
        <v>42890708341.818436</v>
      </c>
      <c r="N61969" s="12">
        <v>2.642120981249373E-2</v>
      </c>
      <c r="O61969" s="4">
        <v>5.3063706091978402E-11</v>
      </c>
      <c r="P61969" s="7">
        <v>296872358.6134662</v>
      </c>
      <c r="Q61969" s="7">
        <v>11236137963.4132</v>
      </c>
      <c r="R61969" t="s">
        <v>7</v>
      </c>
    </row>
    <row r="61970" spans="1:18" x14ac:dyDescent="0.25">
      <c r="A61970" s="1">
        <v>43694</v>
      </c>
      <c r="B61970" s="7">
        <v>43694</v>
      </c>
      <c r="C61970" s="4">
        <v>0.26188458050000002</v>
      </c>
      <c r="D61970" s="4">
        <v>0.26804556390000001</v>
      </c>
      <c r="E61970" s="4">
        <v>0.25925152810000002</v>
      </c>
      <c r="F61970" s="4">
        <v>0.2657206848</v>
      </c>
      <c r="G61970" s="4">
        <v>-1.3253095790395391</v>
      </c>
      <c r="H61970" s="4">
        <v>1.4311895177461564E-2</v>
      </c>
      <c r="I61970" s="4">
        <v>2.5970224510601194E-5</v>
      </c>
      <c r="J61970" s="13">
        <v>-10.558559887328864</v>
      </c>
      <c r="K61970" s="4">
        <v>2.8447932568402931E-2</v>
      </c>
      <c r="L61970" s="7">
        <v>1004931822.1471</v>
      </c>
      <c r="M61970" s="7">
        <v>42890708343.421364</v>
      </c>
      <c r="N61970" s="12">
        <v>2.3430058885964698E-2</v>
      </c>
      <c r="O61970" s="4">
        <v>3.7372387251022359E-11</v>
      </c>
      <c r="P61970" s="7">
        <v>267031171.9582392</v>
      </c>
      <c r="Q61970" s="7">
        <v>11396948392.570999</v>
      </c>
      <c r="R61970" t="s">
        <v>7</v>
      </c>
    </row>
    <row r="61971" spans="1:18" x14ac:dyDescent="0.25">
      <c r="A61971" s="1">
        <v>43695</v>
      </c>
      <c r="B61971" s="7">
        <v>43695</v>
      </c>
      <c r="C61971" s="4">
        <v>0.26571415279999999</v>
      </c>
      <c r="D61971" s="4">
        <v>0.28871770810000003</v>
      </c>
      <c r="E61971" s="4">
        <v>0.2635794783</v>
      </c>
      <c r="F61971" s="4">
        <v>0.28264634599999999</v>
      </c>
      <c r="G61971" s="4">
        <v>-1.2635588235934359</v>
      </c>
      <c r="H61971" s="4">
        <v>6.3697190953498545E-2</v>
      </c>
      <c r="I61971" s="4">
        <v>2.7319884632726075E-5</v>
      </c>
      <c r="J61971" s="13">
        <v>-10.507895746084435</v>
      </c>
      <c r="K61971" s="4">
        <v>5.1969520770755818E-2</v>
      </c>
      <c r="L61971" s="7">
        <v>1216547018.6754301</v>
      </c>
      <c r="M61971" s="7">
        <v>42890708335.537086</v>
      </c>
      <c r="N61971" s="12">
        <v>2.8363882665641601E-2</v>
      </c>
      <c r="O61971" s="4">
        <v>-1.8382250254813759E-10</v>
      </c>
      <c r="P61971" s="7">
        <v>343852569.56580406</v>
      </c>
      <c r="Q61971" s="7">
        <v>12122901988.3913</v>
      </c>
      <c r="R61971" t="s">
        <v>7</v>
      </c>
    </row>
    <row r="61972" spans="1:18" x14ac:dyDescent="0.25">
      <c r="A61972" s="1">
        <v>43696</v>
      </c>
      <c r="B61972" s="7">
        <v>43696</v>
      </c>
      <c r="C61972" s="4">
        <v>0.28229048950000002</v>
      </c>
      <c r="D61972" s="4">
        <v>0.28909092539999998</v>
      </c>
      <c r="E61972" s="4">
        <v>0.27842530450000003</v>
      </c>
      <c r="F61972" s="4">
        <v>0.28332814480000001</v>
      </c>
      <c r="G61972" s="4">
        <v>-1.261149530804148</v>
      </c>
      <c r="H61972" s="4">
        <v>2.4121974674316928E-3</v>
      </c>
      <c r="I61972" s="4">
        <v>2.5955180156582443E-5</v>
      </c>
      <c r="J61972" s="13">
        <v>-10.559139347596382</v>
      </c>
      <c r="K61972" s="4">
        <v>-4.99527905952016E-2</v>
      </c>
      <c r="L61972" s="7">
        <v>1241578946.6704299</v>
      </c>
      <c r="M61972" s="7">
        <v>42890708347.357941</v>
      </c>
      <c r="N61972" s="12">
        <v>2.8947503888611132E-2</v>
      </c>
      <c r="O61972" s="4">
        <v>2.7560407943222409E-10</v>
      </c>
      <c r="P61972" s="7">
        <v>351774259.58287108</v>
      </c>
      <c r="Q61972" s="7">
        <v>12152144825.2148</v>
      </c>
      <c r="R61972" t="s">
        <v>7</v>
      </c>
    </row>
    <row r="61973" spans="1:18" x14ac:dyDescent="0.25">
      <c r="A61973" s="1">
        <v>43697</v>
      </c>
      <c r="B61973" s="7">
        <v>43697</v>
      </c>
      <c r="C61973" s="4">
        <v>0.28315906810000002</v>
      </c>
      <c r="D61973" s="4">
        <v>0.28324097520000002</v>
      </c>
      <c r="E61973" s="4">
        <v>0.27344169299999999</v>
      </c>
      <c r="F61973" s="4">
        <v>0.2758060484</v>
      </c>
      <c r="G61973" s="4">
        <v>-1.2880573834790665</v>
      </c>
      <c r="H61973" s="4">
        <v>-2.6549061708323482E-2</v>
      </c>
      <c r="I61973" s="4">
        <v>2.5624833901759688E-5</v>
      </c>
      <c r="J61973" s="13">
        <v>-10.571948602409257</v>
      </c>
      <c r="K61973" s="4">
        <v>-1.272756547362963E-2</v>
      </c>
      <c r="L61973" s="7">
        <v>1056822924.86657</v>
      </c>
      <c r="M61973" s="7">
        <v>42890708345.665489</v>
      </c>
      <c r="N61973" s="12">
        <v>2.463990373741104E-2</v>
      </c>
      <c r="O61973" s="4">
        <v>-3.9459629888696766E-11</v>
      </c>
      <c r="P61973" s="7">
        <v>291478154.76597875</v>
      </c>
      <c r="Q61973" s="7">
        <v>11829516781.894899</v>
      </c>
      <c r="R61973" t="s">
        <v>7</v>
      </c>
    </row>
    <row r="61974" spans="1:18" x14ac:dyDescent="0.25">
      <c r="A61974" s="1">
        <v>43698</v>
      </c>
      <c r="B61974" s="7">
        <v>43698</v>
      </c>
      <c r="C61974" s="4">
        <v>0.2757648761</v>
      </c>
      <c r="D61974" s="4">
        <v>0.2757648761</v>
      </c>
      <c r="E61974" s="4">
        <v>0.26068831749999999</v>
      </c>
      <c r="F61974" s="4">
        <v>0.26626106859999998</v>
      </c>
      <c r="G61974" s="4">
        <v>-1.3232779906160297</v>
      </c>
      <c r="H61974" s="4">
        <v>-3.4607579693672952E-2</v>
      </c>
      <c r="I61974" s="4">
        <v>2.6263540379065356E-5</v>
      </c>
      <c r="J61974" s="13">
        <v>-10.547328877953696</v>
      </c>
      <c r="K61974" s="4">
        <v>2.4925292384502366E-2</v>
      </c>
      <c r="L61974" s="7">
        <v>1164536123.82479</v>
      </c>
      <c r="M61974" s="7">
        <v>42890708342.288612</v>
      </c>
      <c r="N61974" s="12">
        <v>2.715124484611511E-2</v>
      </c>
      <c r="O61974" s="4">
        <v>-7.8732130135033148E-11</v>
      </c>
      <c r="P61974" s="7">
        <v>310070632.75289047</v>
      </c>
      <c r="Q61974" s="7">
        <v>11420125836.228701</v>
      </c>
      <c r="R61974" t="s">
        <v>7</v>
      </c>
    </row>
    <row r="61975" spans="1:18" x14ac:dyDescent="0.25">
      <c r="A61975" s="1">
        <v>43699</v>
      </c>
      <c r="B61975" s="7">
        <v>43699</v>
      </c>
      <c r="C61975" s="4">
        <v>0.26580153649999999</v>
      </c>
      <c r="D61975" s="4">
        <v>0.2733420956</v>
      </c>
      <c r="E61975" s="4">
        <v>0.2619668034</v>
      </c>
      <c r="F61975" s="4">
        <v>0.2709440903</v>
      </c>
      <c r="G61975" s="4">
        <v>-1.3058427882431243</v>
      </c>
      <c r="H61975" s="4">
        <v>1.7588082721305551E-2</v>
      </c>
      <c r="I61975" s="4">
        <v>2.6743913721279047E-5</v>
      </c>
      <c r="J61975" s="13">
        <v>-10.529203634948036</v>
      </c>
      <c r="K61975" s="4">
        <v>1.8290502166897316E-2</v>
      </c>
      <c r="L61975" s="7">
        <v>1065712730.66974</v>
      </c>
      <c r="M61975" s="7">
        <v>42890708337.992119</v>
      </c>
      <c r="N61975" s="12">
        <v>2.4847170213921212E-2</v>
      </c>
      <c r="O61975" s="4">
        <v>-1.0017306070082452E-10</v>
      </c>
      <c r="P61975" s="7">
        <v>288748566.33244163</v>
      </c>
      <c r="Q61975" s="7">
        <v>11620983952.9599</v>
      </c>
      <c r="R61975" t="s">
        <v>7</v>
      </c>
    </row>
    <row r="61976" spans="1:18" x14ac:dyDescent="0.25">
      <c r="A61976" s="1">
        <v>43700</v>
      </c>
      <c r="B61976" s="7">
        <v>43700</v>
      </c>
      <c r="C61976" s="4">
        <v>0.27057454050000002</v>
      </c>
      <c r="D61976" s="4">
        <v>0.27756764909999998</v>
      </c>
      <c r="E61976" s="4">
        <v>0.26855999920000001</v>
      </c>
      <c r="F61976" s="4">
        <v>0.27654469129999998</v>
      </c>
      <c r="G61976" s="4">
        <v>-1.2853828388927573</v>
      </c>
      <c r="H61976" s="4">
        <v>2.0670688900425088E-2</v>
      </c>
      <c r="I61976" s="4">
        <v>2.6570485446320222E-5</v>
      </c>
      <c r="J61976" s="13">
        <v>-10.535709527892003</v>
      </c>
      <c r="K61976" s="4">
        <v>-6.48477544335013E-3</v>
      </c>
      <c r="L61976" s="7">
        <v>999419343.179129</v>
      </c>
      <c r="M61976" s="7">
        <v>42909539219.862434</v>
      </c>
      <c r="N61976" s="12">
        <v>2.3291309143597304E-2</v>
      </c>
      <c r="O61976" s="4">
        <v>4.3904338725120481E-4</v>
      </c>
      <c r="P61976" s="7">
        <v>276384113.73872095</v>
      </c>
      <c r="Q61976" s="7">
        <v>11866405277.382099</v>
      </c>
      <c r="R61976" t="s">
        <v>7</v>
      </c>
    </row>
    <row r="61977" spans="1:18" x14ac:dyDescent="0.25">
      <c r="A61977" s="1">
        <v>43701</v>
      </c>
      <c r="B61977" s="7">
        <v>43701</v>
      </c>
      <c r="C61977" s="4">
        <v>0.27654298519999998</v>
      </c>
      <c r="D61977" s="4">
        <v>0.27654298519999998</v>
      </c>
      <c r="E61977" s="4">
        <v>0.26752705780000002</v>
      </c>
      <c r="F61977" s="4">
        <v>0.27255301279999999</v>
      </c>
      <c r="G61977" s="4">
        <v>-1.2999221414144331</v>
      </c>
      <c r="H61977" s="4">
        <v>-1.4434117253293246E-2</v>
      </c>
      <c r="I61977" s="4">
        <v>2.6826188130080996E-5</v>
      </c>
      <c r="J61977" s="13">
        <v>-10.526131978533458</v>
      </c>
      <c r="K61977" s="4">
        <v>9.6235608595621903E-3</v>
      </c>
      <c r="L61977" s="7">
        <v>934380519.30113304</v>
      </c>
      <c r="M61977" s="7">
        <v>42909539232.825172</v>
      </c>
      <c r="N61977" s="12">
        <v>2.1775589670894102E-2</v>
      </c>
      <c r="O61977" s="4">
        <v>3.0209455223208365E-10</v>
      </c>
      <c r="P61977" s="7">
        <v>254668225.63715234</v>
      </c>
      <c r="Q61977" s="7">
        <v>11695124195.7663</v>
      </c>
      <c r="R61977" t="s">
        <v>7</v>
      </c>
    </row>
    <row r="61978" spans="1:18" x14ac:dyDescent="0.25">
      <c r="A61978" s="1">
        <v>43702</v>
      </c>
      <c r="B61978" s="7">
        <v>43702</v>
      </c>
      <c r="C61978" s="4">
        <v>0.27261165459999998</v>
      </c>
      <c r="D61978" s="4">
        <v>0.27492394930000003</v>
      </c>
      <c r="E61978" s="4">
        <v>0.26795429999999998</v>
      </c>
      <c r="F61978" s="4">
        <v>0.27008810439999997</v>
      </c>
      <c r="G61978" s="4">
        <v>-1.3090070606195447</v>
      </c>
      <c r="H61978" s="4">
        <v>-9.0437760150858301E-3</v>
      </c>
      <c r="I61978" s="4">
        <v>2.6639802121408049E-5</v>
      </c>
      <c r="J61978" s="13">
        <v>-10.533104140194746</v>
      </c>
      <c r="K61978" s="4">
        <v>-6.9479125311861546E-3</v>
      </c>
      <c r="L61978" s="7">
        <v>964693736.60528803</v>
      </c>
      <c r="M61978" s="7">
        <v>42909539222.86924</v>
      </c>
      <c r="N61978" s="12">
        <v>2.2482034393208793E-2</v>
      </c>
      <c r="O61978" s="4">
        <v>-2.3202142915511328E-10</v>
      </c>
      <c r="P61978" s="7">
        <v>260552302.6462751</v>
      </c>
      <c r="Q61978" s="7">
        <v>11589356109.3822</v>
      </c>
      <c r="R61978" t="s">
        <v>7</v>
      </c>
    </row>
    <row r="61979" spans="1:18" x14ac:dyDescent="0.25">
      <c r="A61979" s="1">
        <v>43703</v>
      </c>
      <c r="B61979" s="7">
        <v>43703</v>
      </c>
      <c r="C61979" s="4">
        <v>0.26994633130000001</v>
      </c>
      <c r="D61979" s="4">
        <v>0.27743230000000002</v>
      </c>
      <c r="E61979" s="4">
        <v>0.26857524300000002</v>
      </c>
      <c r="F61979" s="4">
        <v>0.2707880312</v>
      </c>
      <c r="G61979" s="4">
        <v>-1.3064189368528276</v>
      </c>
      <c r="H61979" s="4">
        <v>2.5914758502782404E-3</v>
      </c>
      <c r="I61979" s="4">
        <v>2.6110570524727402E-5</v>
      </c>
      <c r="J61979" s="13">
        <v>-10.553170324678963</v>
      </c>
      <c r="K61979" s="4">
        <v>-1.9866198490091264E-2</v>
      </c>
      <c r="L61979" s="7">
        <v>1332395983.8267901</v>
      </c>
      <c r="M61979" s="7">
        <v>42932866962.71936</v>
      </c>
      <c r="N61979" s="12">
        <v>3.1034405062763979E-2</v>
      </c>
      <c r="O61979" s="4">
        <v>5.4364927409166158E-4</v>
      </c>
      <c r="P61979" s="7">
        <v>360796885.23924351</v>
      </c>
      <c r="Q61979" s="7">
        <v>11625706518.6063</v>
      </c>
      <c r="R61979" t="s">
        <v>7</v>
      </c>
    </row>
    <row r="61980" spans="1:18" x14ac:dyDescent="0.25">
      <c r="A61980" s="1">
        <v>43704</v>
      </c>
      <c r="B61980" s="7">
        <v>43704</v>
      </c>
      <c r="C61980" s="4">
        <v>0.2708990644</v>
      </c>
      <c r="D61980" s="4">
        <v>0.27104199470000001</v>
      </c>
      <c r="E61980" s="4">
        <v>0.26621593739999999</v>
      </c>
      <c r="F61980" s="4">
        <v>0.26961826519999998</v>
      </c>
      <c r="G61980" s="4">
        <v>-1.3107481529807024</v>
      </c>
      <c r="H61980" s="4">
        <v>-4.3198585802193181E-3</v>
      </c>
      <c r="I61980" s="4">
        <v>2.647079356487365E-5</v>
      </c>
      <c r="J61980" s="13">
        <v>-10.539468562390983</v>
      </c>
      <c r="K61980" s="4">
        <v>1.3796061629718401E-2</v>
      </c>
      <c r="L61980" s="7">
        <v>1028940803.91273</v>
      </c>
      <c r="M61980" s="7">
        <v>42932866963.178207</v>
      </c>
      <c r="N61980" s="12">
        <v>2.3966272850942171E-2</v>
      </c>
      <c r="O61980" s="4">
        <v>1.0687547288581405E-11</v>
      </c>
      <c r="P61980" s="7">
        <v>277421234.54444361</v>
      </c>
      <c r="Q61980" s="7">
        <v>11575485110.6745</v>
      </c>
      <c r="R61980" t="s">
        <v>7</v>
      </c>
    </row>
    <row r="61981" spans="1:18" x14ac:dyDescent="0.25">
      <c r="A61981" s="1">
        <v>43705</v>
      </c>
      <c r="B61981" s="7">
        <v>43705</v>
      </c>
      <c r="C61981" s="4">
        <v>0.26958283150000001</v>
      </c>
      <c r="D61981" s="4">
        <v>0.27029300779999998</v>
      </c>
      <c r="E61981" s="4">
        <v>0.25294759059999999</v>
      </c>
      <c r="F61981" s="4">
        <v>0.25744968400000001</v>
      </c>
      <c r="G61981" s="4">
        <v>-1.3569309799135405</v>
      </c>
      <c r="H61981" s="4">
        <v>-4.513262924147015E-2</v>
      </c>
      <c r="I61981" s="4">
        <v>2.6393122052229989E-5</v>
      </c>
      <c r="J61981" s="13">
        <v>-10.542407110080024</v>
      </c>
      <c r="K61981" s="4">
        <v>-2.9342343837673759E-3</v>
      </c>
      <c r="L61981" s="7">
        <v>1275267910.2783401</v>
      </c>
      <c r="M61981" s="7">
        <v>42932866960.66288</v>
      </c>
      <c r="N61981" s="12">
        <v>2.9703767778816188E-2</v>
      </c>
      <c r="O61981" s="4">
        <v>-5.8587455987287701E-11</v>
      </c>
      <c r="P61981" s="7">
        <v>328317320.51649904</v>
      </c>
      <c r="Q61981" s="7">
        <v>11053053032.2367</v>
      </c>
      <c r="R61981" t="s">
        <v>7</v>
      </c>
    </row>
    <row r="61982" spans="1:18" x14ac:dyDescent="0.25">
      <c r="A61982" s="1">
        <v>43706</v>
      </c>
      <c r="B61982" s="7">
        <v>43706</v>
      </c>
      <c r="C61982" s="4">
        <v>0.25746083580000001</v>
      </c>
      <c r="D61982" s="4">
        <v>0.26109078050000001</v>
      </c>
      <c r="E61982" s="4">
        <v>0.24995073379999999</v>
      </c>
      <c r="F61982" s="4">
        <v>0.25704515979999998</v>
      </c>
      <c r="G61982" s="4">
        <v>-1.3585034904575561</v>
      </c>
      <c r="H61982" s="4">
        <v>-1.5712747971368018E-3</v>
      </c>
      <c r="I61982" s="4">
        <v>2.7028363766593382E-5</v>
      </c>
      <c r="J61982" s="13">
        <v>-10.51862373348548</v>
      </c>
      <c r="K61982" s="4">
        <v>2.4068456664819604E-2</v>
      </c>
      <c r="L61982" s="7">
        <v>1279995806.87081</v>
      </c>
      <c r="M61982" s="7">
        <v>42932866972.177864</v>
      </c>
      <c r="N61982" s="12">
        <v>2.9813890782096994E-2</v>
      </c>
      <c r="O61982" s="4">
        <v>2.6820906559559477E-10</v>
      </c>
      <c r="P61982" s="7">
        <v>329016726.72043729</v>
      </c>
      <c r="Q61982" s="7">
        <v>11035685651.535601</v>
      </c>
      <c r="R61982" t="s">
        <v>7</v>
      </c>
    </row>
    <row r="61983" spans="1:18" x14ac:dyDescent="0.25">
      <c r="A61983" s="1">
        <v>43707</v>
      </c>
      <c r="B61983" s="7">
        <v>43707</v>
      </c>
      <c r="C61983" s="4">
        <v>0.25695139280000001</v>
      </c>
      <c r="D61983" s="4">
        <v>0.25732502190000001</v>
      </c>
      <c r="E61983" s="4">
        <v>0.25273430829999999</v>
      </c>
      <c r="F61983" s="4">
        <v>0.25621807419999998</v>
      </c>
      <c r="G61983" s="4">
        <v>-1.3617263447791144</v>
      </c>
      <c r="H61983" s="4">
        <v>-3.2176665012620064E-3</v>
      </c>
      <c r="I61983" s="4">
        <v>2.6694461216217767E-5</v>
      </c>
      <c r="J61983" s="13">
        <v>-10.531054459163254</v>
      </c>
      <c r="K61983" s="4">
        <v>-1.2353783353630634E-2</v>
      </c>
      <c r="L61983" s="7">
        <v>997071647.13461697</v>
      </c>
      <c r="M61983" s="7">
        <v>42984656137.457222</v>
      </c>
      <c r="N61983" s="12">
        <v>2.3195989842193006E-2</v>
      </c>
      <c r="O61983" s="4">
        <v>1.2062824808070532E-3</v>
      </c>
      <c r="P61983" s="7">
        <v>255467777.26825348</v>
      </c>
      <c r="Q61983" s="7">
        <v>11013445815.688499</v>
      </c>
      <c r="R61983" t="s">
        <v>7</v>
      </c>
    </row>
    <row r="61984" spans="1:18" x14ac:dyDescent="0.25">
      <c r="A61984" s="1">
        <v>43708</v>
      </c>
      <c r="B61984" s="7">
        <v>43708</v>
      </c>
      <c r="C61984" s="4">
        <v>0.25619500000000001</v>
      </c>
      <c r="D61984" s="4">
        <v>0.26050660660000002</v>
      </c>
      <c r="E61984" s="4">
        <v>0.25545416030000001</v>
      </c>
      <c r="F61984" s="4">
        <v>0.25920441999999999</v>
      </c>
      <c r="G61984" s="4">
        <v>-1.3501382621802733</v>
      </c>
      <c r="H61984" s="4">
        <v>1.1655484529436107E-2</v>
      </c>
      <c r="I61984" s="4">
        <v>2.6914491472199147E-5</v>
      </c>
      <c r="J61984" s="13">
        <v>-10.522845699973457</v>
      </c>
      <c r="K61984" s="4">
        <v>8.2425434324819458E-3</v>
      </c>
      <c r="L61984" s="7">
        <v>845142390.19653106</v>
      </c>
      <c r="M61984" s="7">
        <v>42984656149.969971</v>
      </c>
      <c r="N61984" s="12">
        <v>1.9661490073292619E-2</v>
      </c>
      <c r="O61984" s="4">
        <v>2.910980299167264E-10</v>
      </c>
      <c r="P61984" s="7">
        <v>219064643.06830552</v>
      </c>
      <c r="Q61984" s="7">
        <v>11141812866.252399</v>
      </c>
      <c r="R61984" t="s">
        <v>7</v>
      </c>
    </row>
    <row r="61985" spans="1:18" x14ac:dyDescent="0.25">
      <c r="A61985" s="1">
        <v>43709</v>
      </c>
      <c r="B61985" s="7">
        <v>43709</v>
      </c>
      <c r="C61985" s="4">
        <v>0.2591711323</v>
      </c>
      <c r="D61985" s="4">
        <v>0.25965863140000001</v>
      </c>
      <c r="E61985" s="4">
        <v>0.25430621170000001</v>
      </c>
      <c r="F61985" s="4">
        <v>0.25805405850000002</v>
      </c>
      <c r="G61985" s="4">
        <v>-1.3545861869389018</v>
      </c>
      <c r="H61985" s="4">
        <v>-4.4380473913213925E-3</v>
      </c>
      <c r="I61985" s="4">
        <v>2.6445464588279233E-5</v>
      </c>
      <c r="J61985" s="13">
        <v>-10.540425885505385</v>
      </c>
      <c r="K61985" s="4">
        <v>-1.7426555668138364E-2</v>
      </c>
      <c r="L61985" s="7">
        <v>825579908.156142</v>
      </c>
      <c r="M61985" s="7">
        <v>42984656145.332436</v>
      </c>
      <c r="N61985" s="12">
        <v>1.9206386236168344E-2</v>
      </c>
      <c r="O61985" s="4">
        <v>-1.0788815150771152E-10</v>
      </c>
      <c r="P61985" s="7">
        <v>213044245.9157497</v>
      </c>
      <c r="Q61985" s="7">
        <v>11092364971.530001</v>
      </c>
      <c r="R61985" t="s">
        <v>7</v>
      </c>
    </row>
    <row r="61986" spans="1:18" x14ac:dyDescent="0.25">
      <c r="A61986" s="1">
        <v>43710</v>
      </c>
      <c r="B61986" s="7">
        <v>43710</v>
      </c>
      <c r="C61986" s="4">
        <v>0.25806386549999999</v>
      </c>
      <c r="D61986" s="4">
        <v>0.26246464260000002</v>
      </c>
      <c r="E61986" s="4">
        <v>0.25438250330000001</v>
      </c>
      <c r="F61986" s="4">
        <v>0.2608204898</v>
      </c>
      <c r="G61986" s="4">
        <v>-1.3439228868316726</v>
      </c>
      <c r="H61986" s="4">
        <v>1.0720355711824555E-2</v>
      </c>
      <c r="I61986" s="4">
        <v>2.5207936573156104E-5</v>
      </c>
      <c r="J61986" s="13">
        <v>-10.588351669651942</v>
      </c>
      <c r="K61986" s="4">
        <v>-4.679547266004954E-2</v>
      </c>
      <c r="L61986" s="7">
        <v>1044772829.39068</v>
      </c>
      <c r="M61986" s="7">
        <v>42984656136.419083</v>
      </c>
      <c r="N61986" s="12">
        <v>2.430571565060138E-2</v>
      </c>
      <c r="O61986" s="4">
        <v>-2.073612718029493E-10</v>
      </c>
      <c r="P61986" s="7">
        <v>272498161.09140897</v>
      </c>
      <c r="Q61986" s="7">
        <v>11211279067.385401</v>
      </c>
      <c r="R61986" t="s">
        <v>7</v>
      </c>
    </row>
    <row r="61987" spans="1:18" x14ac:dyDescent="0.25">
      <c r="A61987" s="1">
        <v>43711</v>
      </c>
      <c r="B61987" s="7">
        <v>43711</v>
      </c>
      <c r="C61987" s="4">
        <v>0.2608382964</v>
      </c>
      <c r="D61987" s="4">
        <v>0.2652793672</v>
      </c>
      <c r="E61987" s="4">
        <v>0.25816285859999999</v>
      </c>
      <c r="F61987" s="4">
        <v>0.26313911499999998</v>
      </c>
      <c r="G61987" s="4">
        <v>-1.3350724322788001</v>
      </c>
      <c r="H61987" s="4">
        <v>8.8897356253641226E-3</v>
      </c>
      <c r="I61987" s="4">
        <v>2.4769437691863716E-5</v>
      </c>
      <c r="J61987" s="13">
        <v>-10.605900015896955</v>
      </c>
      <c r="K61987" s="4">
        <v>-1.7395270732287735E-2</v>
      </c>
      <c r="L61987" s="7">
        <v>1162545092.8738301</v>
      </c>
      <c r="M61987" s="7">
        <v>42984656137.629333</v>
      </c>
      <c r="N61987" s="12">
        <v>2.7045583176274913E-2</v>
      </c>
      <c r="O61987" s="4">
        <v>2.8155415519697344E-11</v>
      </c>
      <c r="P61987" s="7">
        <v>305911086.88641244</v>
      </c>
      <c r="Q61987" s="7">
        <v>11310944374.635099</v>
      </c>
      <c r="R61987" t="s">
        <v>7</v>
      </c>
    </row>
    <row r="61988" spans="1:18" x14ac:dyDescent="0.25">
      <c r="A61988" s="1">
        <v>43712</v>
      </c>
      <c r="B61988" s="7">
        <v>43712</v>
      </c>
      <c r="C61988" s="4">
        <v>0.26318491259999999</v>
      </c>
      <c r="D61988" s="4">
        <v>0.26318491259999999</v>
      </c>
      <c r="E61988" s="4">
        <v>0.2582115129</v>
      </c>
      <c r="F61988" s="4">
        <v>0.25990481199999999</v>
      </c>
      <c r="G61988" s="4">
        <v>-1.3474398226926998</v>
      </c>
      <c r="H61988" s="4">
        <v>-1.2291228538942203E-2</v>
      </c>
      <c r="I61988" s="4">
        <v>2.4532066171119407E-5</v>
      </c>
      <c r="J61988" s="13">
        <v>-10.615529472865212</v>
      </c>
      <c r="K61988" s="4">
        <v>-9.5832422074838084E-3</v>
      </c>
      <c r="L61988" s="7">
        <v>1068332805.1614799</v>
      </c>
      <c r="M61988" s="7">
        <v>42984656142.676964</v>
      </c>
      <c r="N61988" s="12">
        <v>2.4853817641704815E-2</v>
      </c>
      <c r="O61988" s="4">
        <v>1.1742865393402163E-10</v>
      </c>
      <c r="P61988" s="7">
        <v>277664836.87892705</v>
      </c>
      <c r="Q61988" s="7">
        <v>11171918973.6471</v>
      </c>
      <c r="R61988" t="s">
        <v>7</v>
      </c>
    </row>
    <row r="61989" spans="1:18" x14ac:dyDescent="0.25">
      <c r="A61989" s="1">
        <v>43713</v>
      </c>
      <c r="B61989" s="7">
        <v>43713</v>
      </c>
      <c r="C61989" s="4">
        <v>0.25991155459999998</v>
      </c>
      <c r="D61989" s="4">
        <v>0.26070740370000001</v>
      </c>
      <c r="E61989" s="4">
        <v>0.25495967470000003</v>
      </c>
      <c r="F61989" s="4">
        <v>0.25634591470000001</v>
      </c>
      <c r="G61989" s="4">
        <v>-1.361227517294471</v>
      </c>
      <c r="H61989" s="4">
        <v>-1.3693079680263768E-2</v>
      </c>
      <c r="I61989" s="4">
        <v>2.4239526066059708E-5</v>
      </c>
      <c r="J61989" s="13">
        <v>-10.627525948684507</v>
      </c>
      <c r="K61989" s="4">
        <v>-1.1924804988668039E-2</v>
      </c>
      <c r="L61989" s="7">
        <v>1050490374.55477</v>
      </c>
      <c r="M61989" s="7">
        <v>42984656141.820313</v>
      </c>
      <c r="N61989" s="12">
        <v>2.4438729277927961E-2</v>
      </c>
      <c r="O61989" s="4">
        <v>-1.9929234825303733E-11</v>
      </c>
      <c r="P61989" s="7">
        <v>269288915.94878811</v>
      </c>
      <c r="Q61989" s="7">
        <v>11018940996.739901</v>
      </c>
      <c r="R61989" t="s">
        <v>7</v>
      </c>
    </row>
    <row r="61990" spans="1:18" x14ac:dyDescent="0.25">
      <c r="A61990" s="1">
        <v>43714</v>
      </c>
      <c r="B61990" s="7">
        <v>43714</v>
      </c>
      <c r="C61990" s="4">
        <v>0.25626865100000001</v>
      </c>
      <c r="D61990" s="4">
        <v>0.25933152929999997</v>
      </c>
      <c r="E61990" s="4">
        <v>0.25080524040000002</v>
      </c>
      <c r="F61990" s="4">
        <v>0.25234021890000002</v>
      </c>
      <c r="G61990" s="4">
        <v>-1.3769770270025343</v>
      </c>
      <c r="H61990" s="4">
        <v>-1.5626134727708952E-2</v>
      </c>
      <c r="I61990" s="4">
        <v>2.4372920375611854E-5</v>
      </c>
      <c r="J61990" s="13">
        <v>-10.62203786264376</v>
      </c>
      <c r="K61990" s="4">
        <v>5.5031731721407384E-3</v>
      </c>
      <c r="L61990" s="7">
        <v>1063044201.18635</v>
      </c>
      <c r="M61990" s="7">
        <v>42984656152.346703</v>
      </c>
      <c r="N61990" s="12">
        <v>2.4730782943073844E-2</v>
      </c>
      <c r="O61990" s="4">
        <v>2.4488715324262735E-10</v>
      </c>
      <c r="P61990" s="7">
        <v>268248806.42773923</v>
      </c>
      <c r="Q61990" s="7">
        <v>10846757542.8244</v>
      </c>
      <c r="R61990" t="s">
        <v>7</v>
      </c>
    </row>
    <row r="61991" spans="1:18" x14ac:dyDescent="0.25">
      <c r="A61991" s="1">
        <v>43715</v>
      </c>
      <c r="B61991" s="7">
        <v>43715</v>
      </c>
      <c r="C61991" s="4">
        <v>0.25241111240000003</v>
      </c>
      <c r="D61991" s="4">
        <v>0.26248786029999999</v>
      </c>
      <c r="E61991" s="4">
        <v>0.2512734204</v>
      </c>
      <c r="F61991" s="4">
        <v>0.26068677429999998</v>
      </c>
      <c r="G61991" s="4">
        <v>-1.3444356908217032</v>
      </c>
      <c r="H61991" s="4">
        <v>3.3076595702358547E-2</v>
      </c>
      <c r="I61991" s="4">
        <v>2.4786579735292259E-5</v>
      </c>
      <c r="J61991" s="13">
        <v>-10.605208190968227</v>
      </c>
      <c r="K61991" s="4">
        <v>1.697208842048829E-2</v>
      </c>
      <c r="L61991" s="7">
        <v>962765308.85823798</v>
      </c>
      <c r="M61991" s="7">
        <v>42984656137.239647</v>
      </c>
      <c r="N61991" s="12">
        <v>2.2397883230340622E-2</v>
      </c>
      <c r="O61991" s="4">
        <v>-3.5145228591616282E-10</v>
      </c>
      <c r="P61991" s="7">
        <v>250980182.77419725</v>
      </c>
      <c r="Q61991" s="7">
        <v>11205531352.811701</v>
      </c>
      <c r="R61991" t="s">
        <v>7</v>
      </c>
    </row>
    <row r="61992" spans="1:18" x14ac:dyDescent="0.25">
      <c r="A61992" s="1">
        <v>43716</v>
      </c>
      <c r="B61992" s="7">
        <v>43716</v>
      </c>
      <c r="C61992" s="4">
        <v>0.26077691050000001</v>
      </c>
      <c r="D61992" s="4">
        <v>0.26497311089999998</v>
      </c>
      <c r="E61992" s="4">
        <v>0.25927022129999999</v>
      </c>
      <c r="F61992" s="4">
        <v>0.2630843249</v>
      </c>
      <c r="G61992" s="4">
        <v>-1.3352806711980258</v>
      </c>
      <c r="H61992" s="4">
        <v>9.1970549961268994E-3</v>
      </c>
      <c r="I61992" s="4">
        <v>2.5196568449021741E-5</v>
      </c>
      <c r="J61992" s="13">
        <v>-10.588802745377102</v>
      </c>
      <c r="K61992" s="4">
        <v>1.6540753831627744E-2</v>
      </c>
      <c r="L61992" s="7">
        <v>1043077808.7413599</v>
      </c>
      <c r="M61992" s="7">
        <v>42984656150.862144</v>
      </c>
      <c r="N61992" s="12">
        <v>2.4266282486487656E-2</v>
      </c>
      <c r="O61992" s="4">
        <v>3.1691535498389005E-10</v>
      </c>
      <c r="P61992" s="7">
        <v>274417421.13089198</v>
      </c>
      <c r="Q61992" s="7">
        <v>11308589244.5082</v>
      </c>
      <c r="R61992" t="s">
        <v>7</v>
      </c>
    </row>
    <row r="61993" spans="1:18" x14ac:dyDescent="0.25">
      <c r="A61993" s="1">
        <v>43717</v>
      </c>
      <c r="B61993" s="7">
        <v>43717</v>
      </c>
      <c r="C61993" s="4">
        <v>0.26324742309999999</v>
      </c>
      <c r="D61993" s="4">
        <v>0.2636937117</v>
      </c>
      <c r="E61993" s="4">
        <v>0.25764340800000002</v>
      </c>
      <c r="F61993" s="4">
        <v>0.25956234369999998</v>
      </c>
      <c r="G61993" s="4">
        <v>-1.3487583597584543</v>
      </c>
      <c r="H61993" s="4">
        <v>-1.3387271177554007E-2</v>
      </c>
      <c r="I61993" s="4">
        <v>2.511494848572298E-5</v>
      </c>
      <c r="J61993" s="13">
        <v>-10.592047331900226</v>
      </c>
      <c r="K61993" s="4">
        <v>-3.2393285404675814E-3</v>
      </c>
      <c r="L61993" s="7">
        <v>1157441363.2070401</v>
      </c>
      <c r="M61993" s="7">
        <v>42984656142.178299</v>
      </c>
      <c r="N61993" s="12">
        <v>2.6926849417583484E-2</v>
      </c>
      <c r="O61993" s="4">
        <v>-2.0202198406664139E-10</v>
      </c>
      <c r="P61993" s="7">
        <v>300428192.92934227</v>
      </c>
      <c r="Q61993" s="7">
        <v>11157198091.402399</v>
      </c>
      <c r="R61993" t="s">
        <v>7</v>
      </c>
    </row>
    <row r="61994" spans="1:18" x14ac:dyDescent="0.25">
      <c r="A61994" s="1">
        <v>43718</v>
      </c>
      <c r="B61994" s="7">
        <v>43718</v>
      </c>
      <c r="C61994" s="4">
        <v>0.25969016919999999</v>
      </c>
      <c r="D61994" s="4">
        <v>0.26364875840000002</v>
      </c>
      <c r="E61994" s="4">
        <v>0.25610487510000002</v>
      </c>
      <c r="F61994" s="4">
        <v>0.25867117960000002</v>
      </c>
      <c r="G61994" s="4">
        <v>-1.3521976007120069</v>
      </c>
      <c r="H61994" s="4">
        <v>-3.4333335386659658E-3</v>
      </c>
      <c r="I61994" s="4">
        <v>2.5570561351329441E-5</v>
      </c>
      <c r="J61994" s="13">
        <v>-10.574068815389074</v>
      </c>
      <c r="K61994" s="4">
        <v>1.814110293180422E-2</v>
      </c>
      <c r="L61994" s="7">
        <v>975503111.04112995</v>
      </c>
      <c r="M61994" s="7">
        <v>43024433517.985931</v>
      </c>
      <c r="N61994" s="12">
        <v>2.2673235445001983E-2</v>
      </c>
      <c r="O61994" s="4">
        <v>9.2538546024569131E-4</v>
      </c>
      <c r="P61994" s="7">
        <v>252334540.43647888</v>
      </c>
      <c r="Q61994" s="7">
        <v>11129180969.7192</v>
      </c>
      <c r="R61994" t="s">
        <v>7</v>
      </c>
    </row>
    <row r="61995" spans="1:18" x14ac:dyDescent="0.25">
      <c r="A61995" s="1">
        <v>43719</v>
      </c>
      <c r="B61995" s="7">
        <v>43719</v>
      </c>
      <c r="C61995" s="4">
        <v>0.25869193419999997</v>
      </c>
      <c r="D61995" s="4">
        <v>0.25983151589999998</v>
      </c>
      <c r="E61995" s="4">
        <v>0.2534012625</v>
      </c>
      <c r="F61995" s="4">
        <v>0.25595646760000001</v>
      </c>
      <c r="G61995" s="4">
        <v>-1.3627478973999494</v>
      </c>
      <c r="H61995" s="4">
        <v>-1.0494837516100336E-2</v>
      </c>
      <c r="I61995" s="4">
        <v>2.5147093305666489E-5</v>
      </c>
      <c r="J61995" s="13">
        <v>-10.590768242425129</v>
      </c>
      <c r="K61995" s="4">
        <v>-1.6560764538747056E-2</v>
      </c>
      <c r="L61995" s="7">
        <v>992565704.206352</v>
      </c>
      <c r="M61995" s="7">
        <v>43024433517.891693</v>
      </c>
      <c r="N61995" s="12">
        <v>2.3069814592529009E-2</v>
      </c>
      <c r="O61995" s="4">
        <v>-2.1903433362023148E-12</v>
      </c>
      <c r="P61995" s="7">
        <v>254053611.50956434</v>
      </c>
      <c r="Q61995" s="7">
        <v>11012382023.7306</v>
      </c>
      <c r="R61995" t="s">
        <v>7</v>
      </c>
    </row>
    <row r="61996" spans="1:18" x14ac:dyDescent="0.25">
      <c r="A61996" s="1">
        <v>43720</v>
      </c>
      <c r="B61996" s="7">
        <v>43720</v>
      </c>
      <c r="C61996" s="4">
        <v>0.25597330270000002</v>
      </c>
      <c r="D61996" s="4">
        <v>0.25701521170000002</v>
      </c>
      <c r="E61996" s="4">
        <v>0.25255538490000001</v>
      </c>
      <c r="F61996" s="4">
        <v>0.25481089169999999</v>
      </c>
      <c r="G61996" s="4">
        <v>-1.367233610122363</v>
      </c>
      <c r="H61996" s="4">
        <v>-4.4756669395449519E-3</v>
      </c>
      <c r="I61996" s="4">
        <v>2.4477213056052364E-5</v>
      </c>
      <c r="J61996" s="13">
        <v>-10.617767952550563</v>
      </c>
      <c r="K61996" s="4">
        <v>-2.6638476322954529E-2</v>
      </c>
      <c r="L61996" s="7">
        <v>974717877.206815</v>
      </c>
      <c r="M61996" s="7">
        <v>43024433514.377129</v>
      </c>
      <c r="N61996" s="12">
        <v>2.2654984565481876E-2</v>
      </c>
      <c r="O61996" s="4">
        <v>-8.1687641807035669E-11</v>
      </c>
      <c r="P61996" s="7">
        <v>248368731.44699961</v>
      </c>
      <c r="Q61996" s="7">
        <v>10963094268.685801</v>
      </c>
      <c r="R61996" t="s">
        <v>7</v>
      </c>
    </row>
    <row r="61997" spans="1:18" x14ac:dyDescent="0.25">
      <c r="A61997" s="1">
        <v>43721</v>
      </c>
      <c r="B61997" s="7">
        <v>43721</v>
      </c>
      <c r="C61997" s="4">
        <v>0.25479480659999998</v>
      </c>
      <c r="D61997" s="4">
        <v>0.25632555029999998</v>
      </c>
      <c r="E61997" s="4">
        <v>0.25313724209999999</v>
      </c>
      <c r="F61997" s="4">
        <v>0.25555125919999999</v>
      </c>
      <c r="G61997" s="4">
        <v>-1.3643322663685227</v>
      </c>
      <c r="H61997" s="4">
        <v>2.9055567250699491E-3</v>
      </c>
      <c r="I61997" s="4">
        <v>2.4665806965614046E-5</v>
      </c>
      <c r="J61997" s="13">
        <v>-10.610092606780961</v>
      </c>
      <c r="K61997" s="4">
        <v>7.704876741065507E-3</v>
      </c>
      <c r="L61997" s="7">
        <v>869481606.76129103</v>
      </c>
      <c r="M61997" s="7">
        <v>43024433511.505081</v>
      </c>
      <c r="N61997" s="12">
        <v>2.0209019289673731E-2</v>
      </c>
      <c r="O61997" s="4">
        <v>-6.6753869597299346E-11</v>
      </c>
      <c r="P61997" s="7">
        <v>222197119.45908716</v>
      </c>
      <c r="Q61997" s="7">
        <v>10994948160.2318</v>
      </c>
      <c r="R61997" t="s">
        <v>7</v>
      </c>
    </row>
    <row r="61998" spans="1:18" x14ac:dyDescent="0.25">
      <c r="A61998" s="1">
        <v>43722</v>
      </c>
      <c r="B61998" s="7">
        <v>43722</v>
      </c>
      <c r="C61998" s="4">
        <v>0.25548469239999999</v>
      </c>
      <c r="D61998" s="4">
        <v>0.2644916658</v>
      </c>
      <c r="E61998" s="4">
        <v>0.25484809889999999</v>
      </c>
      <c r="F61998" s="4">
        <v>0.26116674420000002</v>
      </c>
      <c r="G61998" s="4">
        <v>-1.3425962089812096</v>
      </c>
      <c r="H61998" s="4">
        <v>2.197400637969555E-2</v>
      </c>
      <c r="I61998" s="4">
        <v>2.5213893090564444E-5</v>
      </c>
      <c r="J61998" s="13">
        <v>-10.588115402246503</v>
      </c>
      <c r="K61998" s="4">
        <v>2.2220482213068094E-2</v>
      </c>
      <c r="L61998" s="7">
        <v>1005057193.82744</v>
      </c>
      <c r="M61998" s="7">
        <v>43024433505.893127</v>
      </c>
      <c r="N61998" s="12">
        <v>2.3360149383251629E-2</v>
      </c>
      <c r="O61998" s="4">
        <v>-1.3043643523745363E-10</v>
      </c>
      <c r="P61998" s="7">
        <v>262487515.04670087</v>
      </c>
      <c r="Q61998" s="7">
        <v>11236551219.783501</v>
      </c>
      <c r="R61998" t="s">
        <v>7</v>
      </c>
    </row>
    <row r="61999" spans="1:18" x14ac:dyDescent="0.25">
      <c r="A61999" s="1">
        <v>43723</v>
      </c>
      <c r="B61999" s="7">
        <v>43723</v>
      </c>
      <c r="C61999" s="4">
        <v>0.2611703581</v>
      </c>
      <c r="D61999" s="4">
        <v>0.26485807300000003</v>
      </c>
      <c r="E61999" s="4">
        <v>0.25971408959999998</v>
      </c>
      <c r="F61999" s="4">
        <v>0.26162784179999998</v>
      </c>
      <c r="G61999" s="4">
        <v>-1.3408322361631644</v>
      </c>
      <c r="H61999" s="4">
        <v>1.7655295332963759E-3</v>
      </c>
      <c r="I61999" s="4">
        <v>2.5283639403341104E-5</v>
      </c>
      <c r="J61999" s="13">
        <v>-10.585353035307643</v>
      </c>
      <c r="K61999" s="4">
        <v>2.7661857899587928E-3</v>
      </c>
      <c r="L61999" s="7">
        <v>859761209.59093297</v>
      </c>
      <c r="M61999" s="7">
        <v>43024433512.315506</v>
      </c>
      <c r="N61999" s="12">
        <v>1.9983091917871065E-2</v>
      </c>
      <c r="O61999" s="4">
        <v>1.4927282050464135E-10</v>
      </c>
      <c r="P61999" s="7">
        <v>224937469.72863322</v>
      </c>
      <c r="Q61999" s="7">
        <v>11256389684.494699</v>
      </c>
      <c r="R61999" t="s">
        <v>7</v>
      </c>
    </row>
    <row r="62000" spans="1:18" x14ac:dyDescent="0.25">
      <c r="A62000" s="1">
        <v>43724</v>
      </c>
      <c r="B62000" s="7">
        <v>43724</v>
      </c>
      <c r="C62000" s="4">
        <v>0.26157354849999997</v>
      </c>
      <c r="D62000" s="4">
        <v>0.2639234902</v>
      </c>
      <c r="E62000" s="4">
        <v>0.2591807572</v>
      </c>
      <c r="F62000" s="4">
        <v>0.26095172599999999</v>
      </c>
      <c r="G62000" s="4">
        <v>-1.343419846620663</v>
      </c>
      <c r="H62000" s="4">
        <v>-2.5842654793477252E-3</v>
      </c>
      <c r="I62000" s="4">
        <v>2.5392329266131294E-5</v>
      </c>
      <c r="J62000" s="13">
        <v>-10.581063426946585</v>
      </c>
      <c r="K62000" s="4">
        <v>4.2988219004510735E-3</v>
      </c>
      <c r="L62000" s="7">
        <v>878264189.54284799</v>
      </c>
      <c r="M62000" s="7">
        <v>43024433516.276108</v>
      </c>
      <c r="N62000" s="12">
        <v>2.0413149407547723E-2</v>
      </c>
      <c r="O62000" s="4">
        <v>9.2054711319021196E-11</v>
      </c>
      <c r="P62000" s="7">
        <v>229184556.14519733</v>
      </c>
      <c r="Q62000" s="7">
        <v>11227300186.244499</v>
      </c>
      <c r="R62000" t="s">
        <v>7</v>
      </c>
    </row>
    <row r="62001" spans="1:18" x14ac:dyDescent="0.25">
      <c r="A62001" s="1">
        <v>43725</v>
      </c>
      <c r="B62001" s="7">
        <v>43725</v>
      </c>
      <c r="C62001" s="4">
        <v>0.26086170860000002</v>
      </c>
      <c r="D62001" s="4">
        <v>0.29455576630000002</v>
      </c>
      <c r="E62001" s="4">
        <v>0.26030836839999999</v>
      </c>
      <c r="F62001" s="4">
        <v>0.28501283979999997</v>
      </c>
      <c r="G62001" s="4">
        <v>-1.2552210477984698</v>
      </c>
      <c r="H62001" s="4">
        <v>9.2205229560351626E-2</v>
      </c>
      <c r="I62001" s="4">
        <v>2.7829827730411963E-5</v>
      </c>
      <c r="J62001" s="13">
        <v>-10.489402172513476</v>
      </c>
      <c r="K62001" s="4">
        <v>9.5993496253683364E-2</v>
      </c>
      <c r="L62001" s="7">
        <v>1981364785.64378</v>
      </c>
      <c r="M62001" s="7">
        <v>43024433503.754036</v>
      </c>
      <c r="N62001" s="12">
        <v>4.6052083067424907E-2</v>
      </c>
      <c r="O62001" s="4">
        <v>-2.9104559467684371E-10</v>
      </c>
      <c r="P62001" s="7">
        <v>564714404.23605192</v>
      </c>
      <c r="Q62001" s="7">
        <v>12262515973.6912</v>
      </c>
      <c r="R62001" t="s">
        <v>7</v>
      </c>
    </row>
    <row r="62002" spans="1:18" x14ac:dyDescent="0.25">
      <c r="A62002" s="1">
        <v>43726</v>
      </c>
      <c r="B62002" s="7">
        <v>43726</v>
      </c>
      <c r="C62002" s="4">
        <v>0.2841626974</v>
      </c>
      <c r="D62002" s="4">
        <v>0.32203366350000001</v>
      </c>
      <c r="E62002" s="4">
        <v>0.28392101809999998</v>
      </c>
      <c r="F62002" s="4">
        <v>0.31377635170000001</v>
      </c>
      <c r="G62002" s="4">
        <v>-1.1590748025809907</v>
      </c>
      <c r="H62002" s="4">
        <v>0.10092005651459089</v>
      </c>
      <c r="I62002" s="4">
        <v>3.0767670993233773E-5</v>
      </c>
      <c r="J62002" s="13">
        <v>-10.389046062322651</v>
      </c>
      <c r="K62002" s="4">
        <v>0.10556455078632716</v>
      </c>
      <c r="L62002" s="7">
        <v>2548478916.6998401</v>
      </c>
      <c r="M62002" s="7">
        <v>43055012639.900291</v>
      </c>
      <c r="N62002" s="12">
        <v>5.9191224446142492E-2</v>
      </c>
      <c r="O62002" s="4">
        <v>7.107388443263838E-4</v>
      </c>
      <c r="P62002" s="7">
        <v>799652416.86644399</v>
      </c>
      <c r="Q62002" s="7">
        <v>13509644788.5453</v>
      </c>
      <c r="R62002" t="s">
        <v>7</v>
      </c>
    </row>
    <row r="62003" spans="1:18" x14ac:dyDescent="0.25">
      <c r="A62003" s="1">
        <v>43727</v>
      </c>
      <c r="B62003" s="7">
        <v>43727</v>
      </c>
      <c r="C62003" s="4">
        <v>0.31374033150000002</v>
      </c>
      <c r="D62003" s="4">
        <v>0.31381364579999999</v>
      </c>
      <c r="E62003" s="4">
        <v>0.28705092110000002</v>
      </c>
      <c r="F62003" s="4">
        <v>0.30244135570000003</v>
      </c>
      <c r="G62003" s="4">
        <v>-1.1958678857601226</v>
      </c>
      <c r="H62003" s="4">
        <v>-3.6124443217560635E-2</v>
      </c>
      <c r="I62003" s="4">
        <v>2.9459295830282963E-5</v>
      </c>
      <c r="J62003" s="13">
        <v>-10.432501049785625</v>
      </c>
      <c r="K62003" s="4">
        <v>-4.2524348470787392E-2</v>
      </c>
      <c r="L62003" s="7">
        <v>2314376584.17874</v>
      </c>
      <c r="M62003" s="7">
        <v>43055012640.121552</v>
      </c>
      <c r="N62003" s="12">
        <v>5.3753940418590156E-2</v>
      </c>
      <c r="O62003" s="4">
        <v>5.1390083810063343E-12</v>
      </c>
      <c r="P62003" s="7">
        <v>699963191.71935332</v>
      </c>
      <c r="Q62003" s="7">
        <v>13021616392.559</v>
      </c>
      <c r="R62003" t="s">
        <v>7</v>
      </c>
    </row>
    <row r="62004" spans="1:18" x14ac:dyDescent="0.25">
      <c r="A62004" s="1">
        <v>43728</v>
      </c>
      <c r="B62004" s="7">
        <v>43728</v>
      </c>
      <c r="C62004" s="4">
        <v>0.30245500949999998</v>
      </c>
      <c r="D62004" s="4">
        <v>0.30245500949999998</v>
      </c>
      <c r="E62004" s="4">
        <v>0.28872894249999997</v>
      </c>
      <c r="F62004" s="4">
        <v>0.29447018660000002</v>
      </c>
      <c r="G62004" s="4">
        <v>-1.2225775149708558</v>
      </c>
      <c r="H62004" s="4">
        <v>-2.6356081765176429E-2</v>
      </c>
      <c r="I62004" s="4">
        <v>2.8921681451116943E-5</v>
      </c>
      <c r="J62004" s="13">
        <v>-10.450919020900619</v>
      </c>
      <c r="K62004" s="4">
        <v>-1.8249396803754345E-2</v>
      </c>
      <c r="L62004" s="7">
        <v>1558069365.63043</v>
      </c>
      <c r="M62004" s="7">
        <v>43055012631.806778</v>
      </c>
      <c r="N62004" s="12">
        <v>3.6187873847687839E-2</v>
      </c>
      <c r="O62004" s="4">
        <v>-1.9311975655587309E-10</v>
      </c>
      <c r="P62004" s="7">
        <v>458804976.83293635</v>
      </c>
      <c r="Q62004" s="7">
        <v>12678417603.7535</v>
      </c>
      <c r="R62004" t="s">
        <v>7</v>
      </c>
    </row>
    <row r="62005" spans="1:18" x14ac:dyDescent="0.25">
      <c r="A62005" s="1">
        <v>43729</v>
      </c>
      <c r="B62005" s="7">
        <v>43729</v>
      </c>
      <c r="C62005" s="4">
        <v>0.29445622980000002</v>
      </c>
      <c r="D62005" s="4">
        <v>0.29757327500000003</v>
      </c>
      <c r="E62005" s="4">
        <v>0.28777453250000001</v>
      </c>
      <c r="F62005" s="4">
        <v>0.28944253660000002</v>
      </c>
      <c r="G62005" s="4">
        <v>-1.239798493553764</v>
      </c>
      <c r="H62005" s="4">
        <v>-1.7073545060877122E-2</v>
      </c>
      <c r="I62005" s="4">
        <v>2.8887296836524226E-5</v>
      </c>
      <c r="J62005" s="13">
        <v>-10.452108615308481</v>
      </c>
      <c r="K62005" s="4">
        <v>-1.188887120924626E-3</v>
      </c>
      <c r="L62005" s="7">
        <v>1266771268.9974</v>
      </c>
      <c r="M62005" s="7">
        <v>43055012626.562576</v>
      </c>
      <c r="N62005" s="12">
        <v>2.942215532450853E-2</v>
      </c>
      <c r="O62005" s="4">
        <v>-1.2180234866037664E-10</v>
      </c>
      <c r="P62005" s="7">
        <v>366657489.39060843</v>
      </c>
      <c r="Q62005" s="7">
        <v>12461952067.977301</v>
      </c>
      <c r="R62005" t="s">
        <v>7</v>
      </c>
    </row>
    <row r="62006" spans="1:18" x14ac:dyDescent="0.25">
      <c r="A62006" s="1">
        <v>43730</v>
      </c>
      <c r="B62006" s="7">
        <v>43730</v>
      </c>
      <c r="C62006" s="4">
        <v>0.28945976099999998</v>
      </c>
      <c r="D62006" s="4">
        <v>0.28967308520000001</v>
      </c>
      <c r="E62006" s="4">
        <v>0.27431593840000001</v>
      </c>
      <c r="F62006" s="4">
        <v>0.2789305178</v>
      </c>
      <c r="G62006" s="4">
        <v>-1.2767925683197867</v>
      </c>
      <c r="H62006" s="4">
        <v>-3.6318154627449535E-2</v>
      </c>
      <c r="I62006" s="4">
        <v>2.7698079166424143E-5</v>
      </c>
      <c r="J62006" s="13">
        <v>-10.494147491347814</v>
      </c>
      <c r="K62006" s="4">
        <v>-4.1167495762236619E-2</v>
      </c>
      <c r="L62006" s="7">
        <v>1242282757.6470499</v>
      </c>
      <c r="M62006" s="7">
        <v>43055012634.154297</v>
      </c>
      <c r="N62006" s="12">
        <v>2.8853382722307759E-2</v>
      </c>
      <c r="O62006" s="4">
        <v>1.7632605631547332E-10</v>
      </c>
      <c r="P62006" s="7">
        <v>346510572.84450352</v>
      </c>
      <c r="Q62006" s="7">
        <v>12009356967.930201</v>
      </c>
      <c r="R62006" t="s">
        <v>7</v>
      </c>
    </row>
    <row r="62007" spans="1:18" x14ac:dyDescent="0.25">
      <c r="A62007" s="1">
        <v>43731</v>
      </c>
      <c r="B62007" s="7">
        <v>43731</v>
      </c>
      <c r="C62007" s="4">
        <v>0.27860163030000001</v>
      </c>
      <c r="D62007" s="4">
        <v>0.2861140325</v>
      </c>
      <c r="E62007" s="4">
        <v>0.26857465889999999</v>
      </c>
      <c r="F62007" s="4">
        <v>0.26867506050000001</v>
      </c>
      <c r="G62007" s="4">
        <v>-1.3142525830758256</v>
      </c>
      <c r="H62007" s="4">
        <v>-3.6767067945406413E-2</v>
      </c>
      <c r="I62007" s="4">
        <v>2.7614977875900683E-5</v>
      </c>
      <c r="J62007" s="13">
        <v>-10.49715225577383</v>
      </c>
      <c r="K62007" s="4">
        <v>-3.0002546394695862E-3</v>
      </c>
      <c r="L62007" s="7">
        <v>1484938724.3426299</v>
      </c>
      <c r="M62007" s="7">
        <v>43080011222.075821</v>
      </c>
      <c r="N62007" s="12">
        <v>3.4469320741070078E-2</v>
      </c>
      <c r="O62007" s="4">
        <v>5.806196861197386E-4</v>
      </c>
      <c r="P62007" s="7">
        <v>398966001.60154891</v>
      </c>
      <c r="Q62007" s="7">
        <v>11574524621.4319</v>
      </c>
      <c r="R62007" t="s">
        <v>7</v>
      </c>
    </row>
    <row r="62008" spans="1:18" x14ac:dyDescent="0.25">
      <c r="A62008" s="1">
        <v>43732</v>
      </c>
      <c r="B62008" s="7">
        <v>43732</v>
      </c>
      <c r="C62008" s="4">
        <v>0.26868588139999999</v>
      </c>
      <c r="D62008" s="4">
        <v>0.27286800119999999</v>
      </c>
      <c r="E62008" s="4">
        <v>0.2270519684</v>
      </c>
      <c r="F62008" s="4">
        <v>0.2352262312</v>
      </c>
      <c r="G62008" s="4">
        <v>-1.447207541965478</v>
      </c>
      <c r="H62008" s="4">
        <v>-0.12449547508336752</v>
      </c>
      <c r="I62008" s="4">
        <v>2.7286632866055798E-5</v>
      </c>
      <c r="J62008" s="13">
        <v>-10.5091136142915</v>
      </c>
      <c r="K62008" s="4">
        <v>-1.1890105844749893E-2</v>
      </c>
      <c r="L62008" s="7">
        <v>2114210732.7673099</v>
      </c>
      <c r="M62008" s="7">
        <v>43080011231.87532</v>
      </c>
      <c r="N62008" s="12">
        <v>4.9076373759229311E-2</v>
      </c>
      <c r="O62008" s="4">
        <v>2.2747207425742539E-10</v>
      </c>
      <c r="P62008" s="7">
        <v>497317822.63144463</v>
      </c>
      <c r="Q62008" s="7">
        <v>10133548682.127701</v>
      </c>
      <c r="R62008" t="s">
        <v>7</v>
      </c>
    </row>
    <row r="62009" spans="1:18" x14ac:dyDescent="0.25">
      <c r="A62009" s="1">
        <v>43733</v>
      </c>
      <c r="B62009" s="7">
        <v>43733</v>
      </c>
      <c r="C62009" s="4">
        <v>0.23548299289999999</v>
      </c>
      <c r="D62009" s="4">
        <v>0.24896228479999999</v>
      </c>
      <c r="E62009" s="4">
        <v>0.23490569889999999</v>
      </c>
      <c r="F62009" s="4">
        <v>0.246441404</v>
      </c>
      <c r="G62009" s="4">
        <v>-1.4006310257249059</v>
      </c>
      <c r="H62009" s="4">
        <v>4.7678240401957374E-2</v>
      </c>
      <c r="I62009" s="4">
        <v>2.9037540718050423E-5</v>
      </c>
      <c r="J62009" s="13">
        <v>-10.44692105761129</v>
      </c>
      <c r="K62009" s="4">
        <v>6.416723751110863E-2</v>
      </c>
      <c r="L62009" s="7">
        <v>1800796894.35323</v>
      </c>
      <c r="M62009" s="7">
        <v>43080011226.622047</v>
      </c>
      <c r="N62009" s="12">
        <v>4.1801216923555394E-2</v>
      </c>
      <c r="O62009" s="4">
        <v>-1.2194223864006234E-10</v>
      </c>
      <c r="P62009" s="7">
        <v>443790914.96324968</v>
      </c>
      <c r="Q62009" s="7">
        <v>10616698451.0245</v>
      </c>
      <c r="R62009" t="s">
        <v>7</v>
      </c>
    </row>
    <row r="62010" spans="1:18" x14ac:dyDescent="0.25">
      <c r="A62010" s="1">
        <v>43734</v>
      </c>
      <c r="B62010" s="7">
        <v>43734</v>
      </c>
      <c r="C62010" s="4">
        <v>0.2464479742</v>
      </c>
      <c r="D62010" s="4">
        <v>0.2504573638</v>
      </c>
      <c r="E62010" s="4">
        <v>0.234036894</v>
      </c>
      <c r="F62010" s="4">
        <v>0.24378359599999999</v>
      </c>
      <c r="G62010" s="4">
        <v>-1.4114743488582373</v>
      </c>
      <c r="H62010" s="4">
        <v>-1.0784746219024184E-2</v>
      </c>
      <c r="I62010" s="4">
        <v>3.0026428109646624E-5</v>
      </c>
      <c r="J62010" s="13">
        <v>-10.413432627111153</v>
      </c>
      <c r="K62010" s="4">
        <v>3.4055480152335518E-2</v>
      </c>
      <c r="L62010" s="7">
        <v>1387714462.1489999</v>
      </c>
      <c r="M62010" s="7">
        <v>43080011232.129005</v>
      </c>
      <c r="N62010" s="12">
        <v>3.2212490722705399E-2</v>
      </c>
      <c r="O62010" s="4">
        <v>1.2783093251399569E-10</v>
      </c>
      <c r="P62010" s="7">
        <v>338302021.8038891</v>
      </c>
      <c r="Q62010" s="7">
        <v>10502200053.8888</v>
      </c>
      <c r="R62010" t="s">
        <v>7</v>
      </c>
    </row>
    <row r="62011" spans="1:18" x14ac:dyDescent="0.25">
      <c r="A62011" s="1">
        <v>43735</v>
      </c>
      <c r="B62011" s="7">
        <v>43735</v>
      </c>
      <c r="C62011" s="4">
        <v>0.2437124383</v>
      </c>
      <c r="D62011" s="4">
        <v>0.24630588549999999</v>
      </c>
      <c r="E62011" s="4">
        <v>0.23674519050000001</v>
      </c>
      <c r="F62011" s="4">
        <v>0.2440206171</v>
      </c>
      <c r="G62011" s="4">
        <v>-1.410502560947072</v>
      </c>
      <c r="H62011" s="4">
        <v>9.7226025002934246E-4</v>
      </c>
      <c r="I62011" s="4">
        <v>2.9571641325737974E-5</v>
      </c>
      <c r="J62011" s="13">
        <v>-10.428694719189926</v>
      </c>
      <c r="K62011" s="4">
        <v>-1.5146216601186072E-2</v>
      </c>
      <c r="L62011" s="7">
        <v>1277746422.4968901</v>
      </c>
      <c r="M62011" s="7">
        <v>43080011227.001358</v>
      </c>
      <c r="N62011" s="12">
        <v>2.965984423179616E-2</v>
      </c>
      <c r="O62011" s="4">
        <v>-1.1902613888081237E-10</v>
      </c>
      <c r="P62011" s="7">
        <v>311796470.51500845</v>
      </c>
      <c r="Q62011" s="7">
        <v>10512410924.2878</v>
      </c>
      <c r="R62011" t="s">
        <v>7</v>
      </c>
    </row>
    <row r="62012" spans="1:18" x14ac:dyDescent="0.25">
      <c r="A62012" s="1">
        <v>43736</v>
      </c>
      <c r="B62012" s="7">
        <v>43736</v>
      </c>
      <c r="C62012" s="4">
        <v>0.2440231565</v>
      </c>
      <c r="D62012" s="4">
        <v>0.2450467757</v>
      </c>
      <c r="E62012" s="4">
        <v>0.24075423970000001</v>
      </c>
      <c r="F62012" s="4">
        <v>0.24257131630000001</v>
      </c>
      <c r="G62012" s="4">
        <v>-1.4164595240048985</v>
      </c>
      <c r="H62012" s="4">
        <v>-5.9392555318638169E-3</v>
      </c>
      <c r="I62012" s="4">
        <v>2.9417149188029914E-5</v>
      </c>
      <c r="J62012" s="13">
        <v>-10.433932747960988</v>
      </c>
      <c r="K62012" s="4">
        <v>-5.2243342196091154E-3</v>
      </c>
      <c r="L62012" s="7">
        <v>978211509.09060299</v>
      </c>
      <c r="M62012" s="7">
        <v>43080011222.224213</v>
      </c>
      <c r="N62012" s="12">
        <v>2.2706853627418765E-2</v>
      </c>
      <c r="O62012" s="4">
        <v>-1.1089006826321357E-10</v>
      </c>
      <c r="P62012" s="7">
        <v>237286053.379917</v>
      </c>
      <c r="Q62012" s="7">
        <v>10449975028.3937</v>
      </c>
      <c r="R62012" t="s">
        <v>7</v>
      </c>
    </row>
    <row r="62013" spans="1:18" x14ac:dyDescent="0.25">
      <c r="A62013" s="1">
        <v>43737</v>
      </c>
      <c r="B62013" s="7">
        <v>43737</v>
      </c>
      <c r="C62013" s="4">
        <v>0.24259209679999999</v>
      </c>
      <c r="D62013" s="4">
        <v>0.24334835060000001</v>
      </c>
      <c r="E62013" s="4">
        <v>0.23754422459999999</v>
      </c>
      <c r="F62013" s="4">
        <v>0.24138812539999999</v>
      </c>
      <c r="G62013" s="4">
        <v>-1.4213491620836962</v>
      </c>
      <c r="H62013" s="4">
        <v>-4.877703258767449E-3</v>
      </c>
      <c r="I62013" s="4">
        <v>2.9785611418748398E-5</v>
      </c>
      <c r="J62013" s="13">
        <v>-10.421485119353894</v>
      </c>
      <c r="K62013" s="4">
        <v>1.2525422785305607E-2</v>
      </c>
      <c r="L62013" s="7">
        <v>931369885.10138297</v>
      </c>
      <c r="M62013" s="7">
        <v>43080011230.960083</v>
      </c>
      <c r="N62013" s="12">
        <v>2.1619536729183587E-2</v>
      </c>
      <c r="O62013" s="4">
        <v>2.0278245324182841E-10</v>
      </c>
      <c r="P62013" s="7">
        <v>224821630.61863622</v>
      </c>
      <c r="Q62013" s="7">
        <v>10399003153.252399</v>
      </c>
      <c r="R62013" t="s">
        <v>7</v>
      </c>
    </row>
    <row r="62014" spans="1:18" x14ac:dyDescent="0.25">
      <c r="A62014" s="1">
        <v>43738</v>
      </c>
      <c r="B62014" s="7">
        <v>43738</v>
      </c>
      <c r="C62014" s="4">
        <v>0.2413834175</v>
      </c>
      <c r="D62014" s="4">
        <v>0.26014643430000001</v>
      </c>
      <c r="E62014" s="4">
        <v>0.23832009900000001</v>
      </c>
      <c r="F62014" s="4">
        <v>0.25593252760000001</v>
      </c>
      <c r="G62014" s="4">
        <v>-1.3628414333041861</v>
      </c>
      <c r="H62014" s="4">
        <v>6.0253180125984893E-2</v>
      </c>
      <c r="I62014" s="4">
        <v>3.0858043026963924E-5</v>
      </c>
      <c r="J62014" s="13">
        <v>-10.386113127590795</v>
      </c>
      <c r="K62014" s="4">
        <v>3.6005022463312261E-2</v>
      </c>
      <c r="L62014" s="7">
        <v>1662002376.68313</v>
      </c>
      <c r="M62014" s="7">
        <v>43121735112.337082</v>
      </c>
      <c r="N62014" s="12">
        <v>3.8542103474116303E-2</v>
      </c>
      <c r="O62014" s="4">
        <v>9.6852067083523464E-4</v>
      </c>
      <c r="P62014" s="7">
        <v>425360469.14172077</v>
      </c>
      <c r="Q62014" s="7">
        <v>11036254661.7981</v>
      </c>
      <c r="R62014" t="s">
        <v>7</v>
      </c>
    </row>
    <row r="62015" spans="1:18" x14ac:dyDescent="0.25">
      <c r="A62015" s="1">
        <v>43739</v>
      </c>
      <c r="B62015" s="7">
        <v>43739</v>
      </c>
      <c r="C62015" s="4">
        <v>0.25621340300000001</v>
      </c>
      <c r="D62015" s="4">
        <v>0.26052585109999998</v>
      </c>
      <c r="E62015" s="4">
        <v>0.2478434202</v>
      </c>
      <c r="F62015" s="4">
        <v>0.24956513869999999</v>
      </c>
      <c r="G62015" s="4">
        <v>-1.3880353209113132</v>
      </c>
      <c r="H62015" s="4">
        <v>-2.4879170145780328E-2</v>
      </c>
      <c r="I62015" s="4">
        <v>2.9912125443036727E-5</v>
      </c>
      <c r="J62015" s="13">
        <v>-10.417246626562072</v>
      </c>
      <c r="K62015" s="4">
        <v>-3.0653842277057218E-2</v>
      </c>
      <c r="L62015" s="7">
        <v>1319433697.0379901</v>
      </c>
      <c r="M62015" s="7">
        <v>43121735108.544228</v>
      </c>
      <c r="N62015" s="12">
        <v>3.0597880482238639E-2</v>
      </c>
      <c r="O62015" s="4">
        <v>-8.7956903849096273E-11</v>
      </c>
      <c r="P62015" s="7">
        <v>329284653.60673976</v>
      </c>
      <c r="Q62015" s="7">
        <v>10761681803.348499</v>
      </c>
      <c r="R62015" t="s">
        <v>7</v>
      </c>
    </row>
    <row r="62016" spans="1:18" x14ac:dyDescent="0.25">
      <c r="A62016" s="1">
        <v>43740</v>
      </c>
      <c r="B62016" s="7">
        <v>43740</v>
      </c>
      <c r="C62016" s="4">
        <v>0.2496181643</v>
      </c>
      <c r="D62016" s="4">
        <v>0.25488437780000001</v>
      </c>
      <c r="E62016" s="4">
        <v>0.24679091</v>
      </c>
      <c r="F62016" s="4">
        <v>0.2535386</v>
      </c>
      <c r="G62016" s="4">
        <v>-1.3722391992979557</v>
      </c>
      <c r="H62016" s="4">
        <v>1.5921539846061875E-2</v>
      </c>
      <c r="I62016" s="4">
        <v>3.0208190394869551E-5</v>
      </c>
      <c r="J62016" s="13">
        <v>-10.407397465224783</v>
      </c>
      <c r="K62016" s="4">
        <v>9.8978239575999525E-3</v>
      </c>
      <c r="L62016" s="7">
        <v>1093145012.6753199</v>
      </c>
      <c r="M62016" s="7">
        <v>43121735110.639565</v>
      </c>
      <c r="N62016" s="12">
        <v>2.5350209351979548E-2</v>
      </c>
      <c r="O62016" s="4">
        <v>4.859120136952295E-11</v>
      </c>
      <c r="P62016" s="7">
        <v>277154456.11068285</v>
      </c>
      <c r="Q62016" s="7">
        <v>10933024349.5224</v>
      </c>
      <c r="R62016" t="s">
        <v>7</v>
      </c>
    </row>
    <row r="62017" spans="1:18" x14ac:dyDescent="0.25">
      <c r="A62017" s="1">
        <v>43741</v>
      </c>
      <c r="B62017" s="7">
        <v>43741</v>
      </c>
      <c r="C62017" s="4">
        <v>0.25345673219999998</v>
      </c>
      <c r="D62017" s="4">
        <v>0.25350258949999999</v>
      </c>
      <c r="E62017" s="4">
        <v>0.2443660392</v>
      </c>
      <c r="F62017" s="4">
        <v>0.24786017490000001</v>
      </c>
      <c r="G62017" s="4">
        <v>-1.3948905027053771</v>
      </c>
      <c r="H62017" s="4">
        <v>-2.2396688709332604E-2</v>
      </c>
      <c r="I62017" s="4">
        <v>3.0007314237260317E-5</v>
      </c>
      <c r="J62017" s="13">
        <v>-10.41406939810976</v>
      </c>
      <c r="K62017" s="4">
        <v>-6.6497249581474538E-3</v>
      </c>
      <c r="L62017" s="7">
        <v>1043933395.04258</v>
      </c>
      <c r="M62017" s="7">
        <v>43121735111.826149</v>
      </c>
      <c r="N62017" s="12">
        <v>2.4208983992304173E-2</v>
      </c>
      <c r="O62017" s="4">
        <v>2.7517085516428586E-11</v>
      </c>
      <c r="P62017" s="7">
        <v>258749513.87920469</v>
      </c>
      <c r="Q62017" s="7">
        <v>10688160806.808701</v>
      </c>
      <c r="R62017" t="s">
        <v>7</v>
      </c>
    </row>
    <row r="62018" spans="1:18" x14ac:dyDescent="0.25">
      <c r="A62018" s="1">
        <v>43742</v>
      </c>
      <c r="B62018" s="7">
        <v>43742</v>
      </c>
      <c r="C62018" s="4">
        <v>0.24792363980000001</v>
      </c>
      <c r="D62018" s="4">
        <v>0.25624673399999998</v>
      </c>
      <c r="E62018" s="4">
        <v>0.2474251851</v>
      </c>
      <c r="F62018" s="4">
        <v>0.25393469190000001</v>
      </c>
      <c r="G62018" s="4">
        <v>-1.3706781635281671</v>
      </c>
      <c r="H62018" s="4">
        <v>2.4507837947144132E-2</v>
      </c>
      <c r="I62018" s="4">
        <v>3.09452317931806E-5</v>
      </c>
      <c r="J62018" s="13">
        <v>-10.383291632312051</v>
      </c>
      <c r="K62018" s="4">
        <v>3.1256297998028204E-2</v>
      </c>
      <c r="L62018" s="7">
        <v>1078860455.5862899</v>
      </c>
      <c r="M62018" s="7">
        <v>43121735115.905602</v>
      </c>
      <c r="N62018" s="12">
        <v>2.501894816352945E-2</v>
      </c>
      <c r="O62018" s="4">
        <v>9.460316251350578E-11</v>
      </c>
      <c r="P62018" s="7">
        <v>273960097.39239818</v>
      </c>
      <c r="Q62018" s="7">
        <v>10950104520.850901</v>
      </c>
      <c r="R62018" t="s">
        <v>7</v>
      </c>
    </row>
    <row r="62019" spans="1:18" x14ac:dyDescent="0.25">
      <c r="A62019" s="1">
        <v>43743</v>
      </c>
      <c r="B62019" s="7">
        <v>43743</v>
      </c>
      <c r="C62019" s="4">
        <v>0.25360836910000001</v>
      </c>
      <c r="D62019" s="4">
        <v>0.25650460980000001</v>
      </c>
      <c r="E62019" s="4">
        <v>0.2493844955</v>
      </c>
      <c r="F62019" s="4">
        <v>0.25345698259999999</v>
      </c>
      <c r="G62019" s="4">
        <v>-1.3725611642361373</v>
      </c>
      <c r="H62019" s="4">
        <v>-1.8812289743700735E-3</v>
      </c>
      <c r="I62019" s="4">
        <v>3.1093291559236845E-5</v>
      </c>
      <c r="J62019" s="13">
        <v>-10.378518467537639</v>
      </c>
      <c r="K62019" s="4">
        <v>4.7845744716274426E-3</v>
      </c>
      <c r="L62019" s="7">
        <v>944304198.95313799</v>
      </c>
      <c r="M62019" s="7">
        <v>43121735108.256989</v>
      </c>
      <c r="N62019" s="12">
        <v>2.1898566849929975E-2</v>
      </c>
      <c r="O62019" s="4">
        <v>-1.7737256990043987E-10</v>
      </c>
      <c r="P62019" s="7">
        <v>239340492.92317241</v>
      </c>
      <c r="Q62019" s="7">
        <v>10929504865.015301</v>
      </c>
      <c r="R62019" t="s">
        <v>7</v>
      </c>
    </row>
    <row r="62020" spans="1:18" x14ac:dyDescent="0.25">
      <c r="A62020" s="1">
        <v>43744</v>
      </c>
      <c r="B62020" s="7">
        <v>43744</v>
      </c>
      <c r="C62020" s="4">
        <v>0.2534344899</v>
      </c>
      <c r="D62020" s="4">
        <v>0.25770452199999999</v>
      </c>
      <c r="E62020" s="4">
        <v>0.25234114429999999</v>
      </c>
      <c r="F62020" s="4">
        <v>0.25770452199999999</v>
      </c>
      <c r="G62020" s="4">
        <v>-1.3559416139418794</v>
      </c>
      <c r="H62020" s="4">
        <v>1.6758423289143978E-2</v>
      </c>
      <c r="I62020" s="4">
        <v>3.2260827571039576E-5</v>
      </c>
      <c r="J62020" s="13">
        <v>-10.341656832433211</v>
      </c>
      <c r="K62020" s="4">
        <v>3.7549450484469275E-2</v>
      </c>
      <c r="L62020" s="7">
        <v>965338466.42839098</v>
      </c>
      <c r="M62020" s="7">
        <v>43121735105.139526</v>
      </c>
      <c r="N62020" s="12">
        <v>2.2386354910689476E-2</v>
      </c>
      <c r="O62020" s="4">
        <v>-7.2294450823389773E-11</v>
      </c>
      <c r="P62020" s="7">
        <v>248772088.05914155</v>
      </c>
      <c r="Q62020" s="7">
        <v>11112666133.080601</v>
      </c>
      <c r="R62020" t="s">
        <v>7</v>
      </c>
    </row>
    <row r="62021" spans="1:18" x14ac:dyDescent="0.25">
      <c r="A62021" s="1">
        <v>43745</v>
      </c>
      <c r="B62021" s="7">
        <v>43745</v>
      </c>
      <c r="C62021" s="4">
        <v>0.25756988419999999</v>
      </c>
      <c r="D62021" s="4">
        <v>0.27909167359999998</v>
      </c>
      <c r="E62021" s="4">
        <v>0.25562684369999999</v>
      </c>
      <c r="F62021" s="4">
        <v>0.27568464240000001</v>
      </c>
      <c r="G62021" s="4">
        <v>-1.2884976665300281</v>
      </c>
      <c r="H62021" s="4">
        <v>6.9770294523586282E-2</v>
      </c>
      <c r="I62021" s="4">
        <v>3.3434058850384254E-5</v>
      </c>
      <c r="J62021" s="13">
        <v>-10.305935451489647</v>
      </c>
      <c r="K62021" s="4">
        <v>3.6367054650448087E-2</v>
      </c>
      <c r="L62021" s="7">
        <v>1938984642.5653601</v>
      </c>
      <c r="M62021" s="7">
        <v>43166787299.878983</v>
      </c>
      <c r="N62021" s="12">
        <v>4.4918437619535241E-2</v>
      </c>
      <c r="O62021" s="4">
        <v>1.0447676706331459E-3</v>
      </c>
      <c r="P62021" s="7">
        <v>534548287.80472314</v>
      </c>
      <c r="Q62021" s="7">
        <v>11900420320.323999</v>
      </c>
      <c r="R62021" t="s">
        <v>7</v>
      </c>
    </row>
    <row r="62022" spans="1:18" x14ac:dyDescent="0.25">
      <c r="A62022" s="1">
        <v>43746</v>
      </c>
      <c r="B62022" s="7">
        <v>43746</v>
      </c>
      <c r="C62022" s="4">
        <v>0.27582870459999997</v>
      </c>
      <c r="D62022" s="4">
        <v>0.28356942550000003</v>
      </c>
      <c r="E62022" s="4">
        <v>0.27174443549999999</v>
      </c>
      <c r="F62022" s="4">
        <v>0.27845877200000002</v>
      </c>
      <c r="G62022" s="4">
        <v>-1.2784852664798374</v>
      </c>
      <c r="H62022" s="4">
        <v>1.006269183458878E-2</v>
      </c>
      <c r="I62022" s="4">
        <v>3.3839605058160888E-5</v>
      </c>
      <c r="J62022" s="13">
        <v>-10.293878694152486</v>
      </c>
      <c r="K62022" s="4">
        <v>1.2129733024381896E-2</v>
      </c>
      <c r="L62022" s="7">
        <v>1518125768.99108</v>
      </c>
      <c r="M62022" s="7">
        <v>43166787291.334091</v>
      </c>
      <c r="N62022" s="12">
        <v>3.516883845779855E-2</v>
      </c>
      <c r="O62022" s="4">
        <v>-1.9795059794607022E-10</v>
      </c>
      <c r="P62022" s="7">
        <v>422735437.37481189</v>
      </c>
      <c r="Q62022" s="7">
        <v>12020170580.330099</v>
      </c>
      <c r="R62022" t="s">
        <v>7</v>
      </c>
    </row>
    <row r="62023" spans="1:18" x14ac:dyDescent="0.25">
      <c r="A62023" s="1">
        <v>43747</v>
      </c>
      <c r="B62023" s="7">
        <v>43747</v>
      </c>
      <c r="C62023" s="4">
        <v>0.27839192109999999</v>
      </c>
      <c r="D62023" s="4">
        <v>0.28372487439999999</v>
      </c>
      <c r="E62023" s="4">
        <v>0.2749150092</v>
      </c>
      <c r="F62023" s="4">
        <v>0.2816270032</v>
      </c>
      <c r="G62023" s="4">
        <v>-1.2671717672501435</v>
      </c>
      <c r="H62023" s="4">
        <v>1.1377738891989304E-2</v>
      </c>
      <c r="I62023" s="4">
        <v>3.2763556039215097E-5</v>
      </c>
      <c r="J62023" s="13">
        <v>-10.326193756664747</v>
      </c>
      <c r="K62023" s="4">
        <v>-3.1798509973634786E-2</v>
      </c>
      <c r="L62023" s="7">
        <v>1579225264.3433299</v>
      </c>
      <c r="M62023" s="7">
        <v>43166787296.160805</v>
      </c>
      <c r="N62023" s="12">
        <v>3.6584266823206091E-2</v>
      </c>
      <c r="O62023" s="4">
        <v>1.118154457369289E-10</v>
      </c>
      <c r="P62023" s="7">
        <v>444752478.57473981</v>
      </c>
      <c r="Q62023" s="7">
        <v>12156932943.989599</v>
      </c>
      <c r="R62023" t="s">
        <v>7</v>
      </c>
    </row>
    <row r="62024" spans="1:18" x14ac:dyDescent="0.25">
      <c r="A62024" s="1">
        <v>43748</v>
      </c>
      <c r="B62024" s="7">
        <v>43748</v>
      </c>
      <c r="C62024" s="4">
        <v>0.28155085229999999</v>
      </c>
      <c r="D62024" s="4">
        <v>0.28155085229999999</v>
      </c>
      <c r="E62024" s="4">
        <v>0.26889298099999998</v>
      </c>
      <c r="F62024" s="4">
        <v>0.2720727611</v>
      </c>
      <c r="G62024" s="4">
        <v>-1.3016857444148495</v>
      </c>
      <c r="H62024" s="4">
        <v>-3.3925163394985122E-2</v>
      </c>
      <c r="I62024" s="4">
        <v>3.1686205455923245E-5</v>
      </c>
      <c r="J62024" s="13">
        <v>-10.359629130909386</v>
      </c>
      <c r="K62024" s="4">
        <v>-3.2882590094993294E-2</v>
      </c>
      <c r="L62024" s="7">
        <v>1383555181.9461401</v>
      </c>
      <c r="M62024" s="7">
        <v>43166787294.033531</v>
      </c>
      <c r="N62024" s="12">
        <v>3.2051381830247389E-2</v>
      </c>
      <c r="O62024" s="4">
        <v>-4.9280330847311151E-11</v>
      </c>
      <c r="P62024" s="7">
        <v>376427678.48629922</v>
      </c>
      <c r="Q62024" s="7">
        <v>11744507006.9041</v>
      </c>
      <c r="R62024" t="s">
        <v>7</v>
      </c>
    </row>
    <row r="62025" spans="1:18" x14ac:dyDescent="0.25">
      <c r="A62025" s="1">
        <v>43749</v>
      </c>
      <c r="B62025" s="7">
        <v>43749</v>
      </c>
      <c r="C62025" s="4">
        <v>0.27210865369999998</v>
      </c>
      <c r="D62025" s="4">
        <v>0.27593622559999997</v>
      </c>
      <c r="E62025" s="4">
        <v>0.26858940920000002</v>
      </c>
      <c r="F62025" s="4">
        <v>0.27109946979999999</v>
      </c>
      <c r="G62025" s="4">
        <v>-1.3052694782153205</v>
      </c>
      <c r="H62025" s="4">
        <v>-3.5773198906974744E-3</v>
      </c>
      <c r="I62025" s="4">
        <v>3.2577192435371325E-5</v>
      </c>
      <c r="J62025" s="13">
        <v>-10.331898132985765</v>
      </c>
      <c r="K62025" s="4">
        <v>2.8119081052083633E-2</v>
      </c>
      <c r="L62025" s="7">
        <v>1265760689.93028</v>
      </c>
      <c r="M62025" s="7">
        <v>43166787297.203712</v>
      </c>
      <c r="N62025" s="12">
        <v>2.9322559522799472E-2</v>
      </c>
      <c r="O62025" s="4">
        <v>7.3440287617889078E-11</v>
      </c>
      <c r="P62025" s="7">
        <v>343147051.93378109</v>
      </c>
      <c r="Q62025" s="7">
        <v>11702493149.241301</v>
      </c>
      <c r="R62025" t="s">
        <v>7</v>
      </c>
    </row>
    <row r="62026" spans="1:18" x14ac:dyDescent="0.25">
      <c r="A62026" s="1">
        <v>43751</v>
      </c>
      <c r="B62026" s="7">
        <v>43751</v>
      </c>
      <c r="C62026" s="4">
        <v>0.27312860239999998</v>
      </c>
      <c r="D62026" s="4">
        <v>0.28170468180000002</v>
      </c>
      <c r="E62026" s="4">
        <v>0.27238265210000001</v>
      </c>
      <c r="F62026" s="4">
        <v>0.27776458370000001</v>
      </c>
      <c r="G62026" s="4">
        <v>-1.2809813452701624</v>
      </c>
      <c r="H62026" s="4">
        <v>2.4585492199291712E-2</v>
      </c>
      <c r="I62026" s="4">
        <v>3.3381131098344133E-5</v>
      </c>
      <c r="J62026" s="13">
        <v>-10.307519754794077</v>
      </c>
      <c r="K62026" s="4">
        <v>2.467796034196967E-2</v>
      </c>
      <c r="L62026" s="7">
        <v>1176911157.8034101</v>
      </c>
      <c r="M62026" s="7">
        <v>43166787294.736374</v>
      </c>
      <c r="N62026" s="12">
        <v>2.7264274956754056E-2</v>
      </c>
      <c r="O62026" s="4">
        <v>-5.7158262555516836E-11</v>
      </c>
      <c r="P62026" s="7">
        <v>326904237.79914922</v>
      </c>
      <c r="Q62026" s="7">
        <v>11990204702.5889</v>
      </c>
      <c r="R62026" t="s">
        <v>7</v>
      </c>
    </row>
    <row r="62027" spans="1:18" x14ac:dyDescent="0.25">
      <c r="A62027" s="1">
        <v>43752</v>
      </c>
      <c r="B62027" s="7">
        <v>43752</v>
      </c>
      <c r="C62027" s="4">
        <v>0.27762625959999998</v>
      </c>
      <c r="D62027" s="4">
        <v>0.29659007399999998</v>
      </c>
      <c r="E62027" s="4">
        <v>0.27666598370000001</v>
      </c>
      <c r="F62027" s="4">
        <v>0.29652293410000002</v>
      </c>
      <c r="G62027" s="4">
        <v>-1.2156307141258873</v>
      </c>
      <c r="H62027" s="4">
        <v>6.7533269181142233E-2</v>
      </c>
      <c r="I62027" s="4">
        <v>3.5407049086219019E-5</v>
      </c>
      <c r="J62027" s="13">
        <v>-10.248599630918291</v>
      </c>
      <c r="K62027" s="4">
        <v>6.0690513509153707E-2</v>
      </c>
      <c r="L62027" s="7">
        <v>1685629956.0914199</v>
      </c>
      <c r="M62027" s="7">
        <v>43166787296.398529</v>
      </c>
      <c r="N62027" s="12">
        <v>3.9049233488637564E-2</v>
      </c>
      <c r="O62027" s="4">
        <v>3.8505417139761653E-11</v>
      </c>
      <c r="P62027" s="7">
        <v>499827940.38708204</v>
      </c>
      <c r="Q62027" s="7">
        <v>12799942424.7987</v>
      </c>
      <c r="R62027" t="s">
        <v>7</v>
      </c>
    </row>
    <row r="62028" spans="1:18" x14ac:dyDescent="0.25">
      <c r="A62028" s="1">
        <v>43753</v>
      </c>
      <c r="B62028" s="7">
        <v>43753</v>
      </c>
      <c r="C62028" s="4">
        <v>0.29643766510000003</v>
      </c>
      <c r="D62028" s="4">
        <v>0.29826514869999998</v>
      </c>
      <c r="E62028" s="4">
        <v>0.28417373429999998</v>
      </c>
      <c r="F62028" s="4">
        <v>0.2887016644</v>
      </c>
      <c r="G62028" s="4">
        <v>-1.2423614271757268</v>
      </c>
      <c r="H62028" s="4">
        <v>-2.6376609700490689E-2</v>
      </c>
      <c r="I62028" s="4">
        <v>3.5184481439643483E-5</v>
      </c>
      <c r="J62028" s="13">
        <v>-10.254905440763123</v>
      </c>
      <c r="K62028" s="4">
        <v>-6.2859699500392085E-3</v>
      </c>
      <c r="L62028" s="7">
        <v>1686563829.52739</v>
      </c>
      <c r="M62028" s="7">
        <v>43166787292.019157</v>
      </c>
      <c r="N62028" s="12">
        <v>3.9070867565796551E-2</v>
      </c>
      <c r="O62028" s="4">
        <v>-1.014523414262007E-10</v>
      </c>
      <c r="P62028" s="7">
        <v>486913784.70139539</v>
      </c>
      <c r="Q62028" s="7">
        <v>12462323338.006701</v>
      </c>
      <c r="R62028" t="s">
        <v>7</v>
      </c>
    </row>
    <row r="62029" spans="1:18" x14ac:dyDescent="0.25">
      <c r="A62029" s="1">
        <v>43754</v>
      </c>
      <c r="B62029" s="7">
        <v>43754</v>
      </c>
      <c r="C62029" s="4">
        <v>0.2888953709</v>
      </c>
      <c r="D62029" s="4">
        <v>0.29208601010000002</v>
      </c>
      <c r="E62029" s="4">
        <v>0.28096151679999998</v>
      </c>
      <c r="F62029" s="4">
        <v>0.28463980109999998</v>
      </c>
      <c r="G62029" s="4">
        <v>-1.2565307538422592</v>
      </c>
      <c r="H62029" s="4">
        <v>-1.4069414211524108E-2</v>
      </c>
      <c r="I62029" s="4">
        <v>3.5369847897857394E-5</v>
      </c>
      <c r="J62029" s="13">
        <v>-10.249650855071161</v>
      </c>
      <c r="K62029" s="4">
        <v>5.2684152395963153E-3</v>
      </c>
      <c r="L62029" s="7">
        <v>1626378642.15889</v>
      </c>
      <c r="M62029" s="7">
        <v>43166787305.127869</v>
      </c>
      <c r="N62029" s="12">
        <v>3.7676620005623843E-2</v>
      </c>
      <c r="O62029" s="4">
        <v>3.0367585972976427E-10</v>
      </c>
      <c r="P62029" s="7">
        <v>462932093.21739447</v>
      </c>
      <c r="Q62029" s="7">
        <v>12286985752.6576</v>
      </c>
      <c r="R62029" t="s">
        <v>7</v>
      </c>
    </row>
    <row r="62030" spans="1:18" x14ac:dyDescent="0.25">
      <c r="A62030" s="1">
        <v>43755</v>
      </c>
      <c r="B62030" s="7">
        <v>43755</v>
      </c>
      <c r="C62030" s="4">
        <v>0.28455558149999999</v>
      </c>
      <c r="D62030" s="4">
        <v>0.3024811107</v>
      </c>
      <c r="E62030" s="4">
        <v>0.28260772200000001</v>
      </c>
      <c r="F62030" s="4">
        <v>0.30231511680000001</v>
      </c>
      <c r="G62030" s="4">
        <v>-1.1962853724926308</v>
      </c>
      <c r="H62030" s="4">
        <v>6.2097133400505419E-2</v>
      </c>
      <c r="I62030" s="4">
        <v>3.7304839956407285E-5</v>
      </c>
      <c r="J62030" s="13">
        <v>-10.196387482187856</v>
      </c>
      <c r="K62030" s="4">
        <v>5.4707389868846663E-2</v>
      </c>
      <c r="L62030" s="7">
        <v>1807694163.9281499</v>
      </c>
      <c r="M62030" s="7">
        <v>43166787294.715919</v>
      </c>
      <c r="N62030" s="12">
        <v>4.1876967854622603E-2</v>
      </c>
      <c r="O62030" s="4">
        <v>-2.4120278129843562E-10</v>
      </c>
      <c r="P62030" s="7">
        <v>546493272.30661702</v>
      </c>
      <c r="Q62030" s="7">
        <v>13049972342.882799</v>
      </c>
      <c r="R62030" t="s">
        <v>7</v>
      </c>
    </row>
    <row r="62031" spans="1:18" x14ac:dyDescent="0.25">
      <c r="A62031" s="1">
        <v>43756</v>
      </c>
      <c r="B62031" s="7">
        <v>43756</v>
      </c>
      <c r="C62031" s="4">
        <v>0.3023398517</v>
      </c>
      <c r="D62031" s="4">
        <v>0.3023398517</v>
      </c>
      <c r="E62031" s="4">
        <v>0.28696431610000001</v>
      </c>
      <c r="F62031" s="4">
        <v>0.2950047469</v>
      </c>
      <c r="G62031" s="4">
        <v>-1.2207638315853382</v>
      </c>
      <c r="H62031" s="4">
        <v>-2.4181291287647583E-2</v>
      </c>
      <c r="I62031" s="4">
        <v>3.6999507274717657E-5</v>
      </c>
      <c r="J62031" s="13">
        <v>-10.204605962308243</v>
      </c>
      <c r="K62031" s="4">
        <v>-8.1848007402370911E-3</v>
      </c>
      <c r="L62031" s="7">
        <v>1809664284.87183</v>
      </c>
      <c r="M62031" s="7">
        <v>43242653334.690804</v>
      </c>
      <c r="N62031" s="12">
        <v>4.1849057477239784E-2</v>
      </c>
      <c r="O62031" s="4">
        <v>1.7575095282611141E-3</v>
      </c>
      <c r="P62031" s="7">
        <v>533859554.33258373</v>
      </c>
      <c r="Q62031" s="7">
        <v>12756788002.284901</v>
      </c>
      <c r="R62031" t="s">
        <v>7</v>
      </c>
    </row>
    <row r="62032" spans="1:18" x14ac:dyDescent="0.25">
      <c r="A62032" s="1">
        <v>43757</v>
      </c>
      <c r="B62032" s="7">
        <v>43757</v>
      </c>
      <c r="C62032" s="4">
        <v>0.29485232750000001</v>
      </c>
      <c r="D62032" s="4">
        <v>0.29922922079999997</v>
      </c>
      <c r="E62032" s="4">
        <v>0.28990065079999999</v>
      </c>
      <c r="F62032" s="4">
        <v>0.29302249870000002</v>
      </c>
      <c r="G62032" s="4">
        <v>-1.2275058855410554</v>
      </c>
      <c r="H62032" s="4">
        <v>-6.7193773009758331E-3</v>
      </c>
      <c r="I62032" s="4">
        <v>3.6680263085247504E-5</v>
      </c>
      <c r="J62032" s="13">
        <v>-10.213271738157689</v>
      </c>
      <c r="K62032" s="4">
        <v>-8.6283362397179091E-3</v>
      </c>
      <c r="L62032" s="7">
        <v>1768492071.3912301</v>
      </c>
      <c r="M62032" s="7">
        <v>43242653336.7883</v>
      </c>
      <c r="N62032" s="12">
        <v>4.0896937050037614E-2</v>
      </c>
      <c r="O62032" s="4">
        <v>4.8505257447561791E-11</v>
      </c>
      <c r="P62032" s="7">
        <v>518207965.69019705</v>
      </c>
      <c r="Q62032" s="7">
        <v>12671070331.163601</v>
      </c>
      <c r="R62032" t="s">
        <v>7</v>
      </c>
    </row>
    <row r="62033" spans="1:18" x14ac:dyDescent="0.25">
      <c r="A62033" s="1">
        <v>43758</v>
      </c>
      <c r="B62033" s="7">
        <v>43758</v>
      </c>
      <c r="C62033" s="4">
        <v>0.29304189460000002</v>
      </c>
      <c r="D62033" s="4">
        <v>0.2970505779</v>
      </c>
      <c r="E62033" s="4">
        <v>0.28577281450000003</v>
      </c>
      <c r="F62033" s="4">
        <v>0.2941794781</v>
      </c>
      <c r="G62033" s="4">
        <v>-1.223565228176408</v>
      </c>
      <c r="H62033" s="4">
        <v>3.9484319638694691E-3</v>
      </c>
      <c r="I62033" s="4">
        <v>3.5779211628160184E-5</v>
      </c>
      <c r="J62033" s="13">
        <v>-10.238143513995645</v>
      </c>
      <c r="K62033" s="4">
        <v>-2.456502165737506E-2</v>
      </c>
      <c r="L62033" s="7">
        <v>1804228003.43416</v>
      </c>
      <c r="M62033" s="7">
        <v>43242653337.202652</v>
      </c>
      <c r="N62033" s="12">
        <v>4.1723341751602021E-2</v>
      </c>
      <c r="O62033" s="4">
        <v>9.5820303570428903E-12</v>
      </c>
      <c r="P62033" s="7">
        <v>530766852.42366618</v>
      </c>
      <c r="Q62033" s="7">
        <v>12721101190.397499</v>
      </c>
      <c r="R62033" t="s">
        <v>7</v>
      </c>
    </row>
    <row r="62034" spans="1:18" x14ac:dyDescent="0.25">
      <c r="A62034" s="1">
        <v>43759</v>
      </c>
      <c r="B62034" s="7">
        <v>43759</v>
      </c>
      <c r="C62034" s="4">
        <v>0.29426535879999999</v>
      </c>
      <c r="D62034" s="4">
        <v>0.29471997010000001</v>
      </c>
      <c r="E62034" s="4">
        <v>0.28976805729999999</v>
      </c>
      <c r="F62034" s="4">
        <v>0.29297924009999998</v>
      </c>
      <c r="G62034" s="4">
        <v>-1.227653525376279</v>
      </c>
      <c r="H62034" s="4">
        <v>-4.0799514899949102E-3</v>
      </c>
      <c r="I62034" s="4">
        <v>3.5539683494650898E-5</v>
      </c>
      <c r="J62034" s="13">
        <v>-10.244860640886571</v>
      </c>
      <c r="K62034" s="4">
        <v>-6.6946174219435278E-3</v>
      </c>
      <c r="L62034" s="7">
        <v>1609355489.6861501</v>
      </c>
      <c r="M62034" s="7">
        <v>43242653332.066238</v>
      </c>
      <c r="N62034" s="12">
        <v>3.7216853399991201E-2</v>
      </c>
      <c r="O62034" s="4">
        <v>-1.1878118426650233E-10</v>
      </c>
      <c r="P62034" s="7">
        <v>471507748.41901159</v>
      </c>
      <c r="Q62034" s="7">
        <v>12669199713.136499</v>
      </c>
      <c r="R62034" t="s">
        <v>7</v>
      </c>
    </row>
    <row r="62035" spans="1:18" x14ac:dyDescent="0.25">
      <c r="A62035" s="1">
        <v>43760</v>
      </c>
      <c r="B62035" s="7">
        <v>43760</v>
      </c>
      <c r="C62035" s="4">
        <v>0.29301868479999998</v>
      </c>
      <c r="D62035" s="4">
        <v>0.30148414639999999</v>
      </c>
      <c r="E62035" s="4">
        <v>0.29110374929999999</v>
      </c>
      <c r="F62035" s="4">
        <v>0.2916069033</v>
      </c>
      <c r="G62035" s="4">
        <v>-1.2323486052595427</v>
      </c>
      <c r="H62035" s="4">
        <v>-4.6840752250281534E-3</v>
      </c>
      <c r="I62035" s="4">
        <v>3.6097990070144694E-5</v>
      </c>
      <c r="J62035" s="13">
        <v>-10.229273370902739</v>
      </c>
      <c r="K62035" s="4">
        <v>1.5709385132195306E-2</v>
      </c>
      <c r="L62035" s="7">
        <v>1632212673.6403301</v>
      </c>
      <c r="M62035" s="7">
        <v>43242653323.771645</v>
      </c>
      <c r="N62035" s="12">
        <v>3.7745432996893813E-2</v>
      </c>
      <c r="O62035" s="4">
        <v>-1.9181509856344471E-10</v>
      </c>
      <c r="P62035" s="7">
        <v>475964483.28727019</v>
      </c>
      <c r="Q62035" s="7">
        <v>12609856226.220501</v>
      </c>
      <c r="R62035" t="s">
        <v>7</v>
      </c>
    </row>
    <row r="62036" spans="1:18" x14ac:dyDescent="0.25">
      <c r="A62036" s="1">
        <v>43761</v>
      </c>
      <c r="B62036" s="7">
        <v>43761</v>
      </c>
      <c r="C62036" s="4">
        <v>0.2915562323</v>
      </c>
      <c r="D62036" s="4">
        <v>0.29273749240000002</v>
      </c>
      <c r="E62036" s="4">
        <v>0.26008338860000002</v>
      </c>
      <c r="F62036" s="4">
        <v>0.27414252379999998</v>
      </c>
      <c r="G62036" s="4">
        <v>-1.2941071479762949</v>
      </c>
      <c r="H62036" s="4">
        <v>-5.9890144239942676E-2</v>
      </c>
      <c r="I62036" s="4">
        <v>3.648096993914076E-5</v>
      </c>
      <c r="J62036" s="13">
        <v>-10.218719804867614</v>
      </c>
      <c r="K62036" s="4">
        <v>1.0609451336538954E-2</v>
      </c>
      <c r="L62036" s="7">
        <v>2172985938.09725</v>
      </c>
      <c r="M62036" s="7">
        <v>43242653323.690605</v>
      </c>
      <c r="N62036" s="12">
        <v>5.0250985336895912E-2</v>
      </c>
      <c r="O62036" s="4">
        <v>-1.8740623546887666E-12</v>
      </c>
      <c r="P62036" s="7">
        <v>595707849.25189066</v>
      </c>
      <c r="Q62036" s="7">
        <v>11854650117.965</v>
      </c>
      <c r="R62036" t="s">
        <v>7</v>
      </c>
    </row>
    <row r="62037" spans="1:18" x14ac:dyDescent="0.25">
      <c r="A62037" s="1">
        <v>43762</v>
      </c>
      <c r="B62037" s="7">
        <v>43762</v>
      </c>
      <c r="C62037" s="4">
        <v>0.2741010975</v>
      </c>
      <c r="D62037" s="4">
        <v>0.2812814824</v>
      </c>
      <c r="E62037" s="4">
        <v>0.26927363129999998</v>
      </c>
      <c r="F62037" s="4">
        <v>0.27849050759999999</v>
      </c>
      <c r="G62037" s="4">
        <v>-1.2783713042172158</v>
      </c>
      <c r="H62037" s="4">
        <v>1.5860304121122309E-2</v>
      </c>
      <c r="I62037" s="4">
        <v>3.7164332606231455E-5</v>
      </c>
      <c r="J62037" s="13">
        <v>-10.20016105753654</v>
      </c>
      <c r="K62037" s="4">
        <v>1.8732031199573691E-2</v>
      </c>
      <c r="L62037" s="7">
        <v>1638078551.1321299</v>
      </c>
      <c r="M62037" s="7">
        <v>43242653328.447243</v>
      </c>
      <c r="N62037" s="12">
        <v>3.7881083260321531E-2</v>
      </c>
      <c r="O62037" s="4">
        <v>1.0999874447195983E-10</v>
      </c>
      <c r="P62037" s="7">
        <v>456189327.19345939</v>
      </c>
      <c r="Q62037" s="7">
        <v>12042668475.410101</v>
      </c>
      <c r="R62037" t="s">
        <v>7</v>
      </c>
    </row>
    <row r="62038" spans="1:18" x14ac:dyDescent="0.25">
      <c r="A62038" s="1">
        <v>43763</v>
      </c>
      <c r="B62038" s="7">
        <v>43763</v>
      </c>
      <c r="C62038" s="4">
        <v>0.27860730500000003</v>
      </c>
      <c r="D62038" s="4">
        <v>0.29994730479999998</v>
      </c>
      <c r="E62038" s="4">
        <v>0.27724003580000001</v>
      </c>
      <c r="F62038" s="4">
        <v>0.29816475139999998</v>
      </c>
      <c r="G62038" s="4">
        <v>-1.2101090881989063</v>
      </c>
      <c r="H62038" s="4">
        <v>7.0646012208999229E-2</v>
      </c>
      <c r="I62038" s="4">
        <v>3.4427324520093219E-5</v>
      </c>
      <c r="J62038" s="13">
        <v>-10.276659991443497</v>
      </c>
      <c r="K62038" s="4">
        <v>-7.364609813225366E-2</v>
      </c>
      <c r="L62038" s="7">
        <v>2486979029.1496501</v>
      </c>
      <c r="M62038" s="7">
        <v>43248091669.11438</v>
      </c>
      <c r="N62038" s="12">
        <v>5.7504942603646157E-2</v>
      </c>
      <c r="O62038" s="4">
        <v>1.2576334356336838E-4</v>
      </c>
      <c r="P62038" s="7">
        <v>741529483.96341872</v>
      </c>
      <c r="Q62038" s="7">
        <v>12895056501.0459</v>
      </c>
      <c r="R62038" t="s">
        <v>7</v>
      </c>
    </row>
    <row r="62039" spans="1:18" x14ac:dyDescent="0.25">
      <c r="A62039" s="1">
        <v>43764</v>
      </c>
      <c r="B62039" s="7">
        <v>43764</v>
      </c>
      <c r="C62039" s="4">
        <v>0.29803937549999998</v>
      </c>
      <c r="D62039" s="4">
        <v>0.31029046300000002</v>
      </c>
      <c r="E62039" s="4">
        <v>0.28681821169999999</v>
      </c>
      <c r="F62039" s="4">
        <v>0.29369949540000001</v>
      </c>
      <c r="G62039" s="4">
        <v>-1.2251981588587117</v>
      </c>
      <c r="H62039" s="4">
        <v>-1.4975801059762603E-2</v>
      </c>
      <c r="I62039" s="4">
        <v>3.1768564444635818E-5</v>
      </c>
      <c r="J62039" s="13">
        <v>-10.357033296582395</v>
      </c>
      <c r="K62039" s="4">
        <v>-7.7228193376038798E-2</v>
      </c>
      <c r="L62039" s="7">
        <v>3122465894.1017399</v>
      </c>
      <c r="M62039" s="7">
        <v>43248091672.325356</v>
      </c>
      <c r="N62039" s="12">
        <v>7.2198928862792333E-2</v>
      </c>
      <c r="O62039" s="4">
        <v>7.424548744345578E-11</v>
      </c>
      <c r="P62039" s="7">
        <v>917066657.50139081</v>
      </c>
      <c r="Q62039" s="7">
        <v>12701942701.1749</v>
      </c>
      <c r="R62039" t="s">
        <v>7</v>
      </c>
    </row>
    <row r="62040" spans="1:18" x14ac:dyDescent="0.25">
      <c r="A62040" s="1">
        <v>43765</v>
      </c>
      <c r="B62040" s="7">
        <v>43765</v>
      </c>
      <c r="C62040" s="4">
        <v>0.29388575020000002</v>
      </c>
      <c r="D62040" s="4">
        <v>0.30148069869999999</v>
      </c>
      <c r="E62040" s="4">
        <v>0.28993492409999999</v>
      </c>
      <c r="F62040" s="4">
        <v>0.29809997100000002</v>
      </c>
      <c r="G62040" s="4">
        <v>-1.2103263755809071</v>
      </c>
      <c r="H62040" s="4">
        <v>1.4982918489549468E-2</v>
      </c>
      <c r="I62040" s="4">
        <v>3.1209052212258645E-5</v>
      </c>
      <c r="J62040" s="13">
        <v>-10.37480237022157</v>
      </c>
      <c r="K62040" s="4">
        <v>-1.7612134578893386E-2</v>
      </c>
      <c r="L62040" s="7">
        <v>2237941945.9836602</v>
      </c>
      <c r="M62040" s="7">
        <v>43248091664.181343</v>
      </c>
      <c r="N62040" s="12">
        <v>5.1746605685197303E-2</v>
      </c>
      <c r="O62040" s="4">
        <v>-1.8830917472326912E-10</v>
      </c>
      <c r="P62040" s="7">
        <v>667130429.19741273</v>
      </c>
      <c r="Q62040" s="7">
        <v>12892254870.8978</v>
      </c>
      <c r="R62040" t="s">
        <v>7</v>
      </c>
    </row>
    <row r="62041" spans="1:18" x14ac:dyDescent="0.25">
      <c r="A62041" s="1">
        <v>43766</v>
      </c>
      <c r="B62041" s="7">
        <v>43766</v>
      </c>
      <c r="C62041" s="4">
        <v>0.29814283829999999</v>
      </c>
      <c r="D62041" s="4">
        <v>0.3028366045</v>
      </c>
      <c r="E62041" s="4">
        <v>0.29358738639999998</v>
      </c>
      <c r="F62041" s="4">
        <v>0.29600680909999999</v>
      </c>
      <c r="G62041" s="4">
        <v>-1.2173728212064419</v>
      </c>
      <c r="H62041" s="4">
        <v>-7.0216776371307627E-3</v>
      </c>
      <c r="I62041" s="4">
        <v>3.1979479656943416E-5</v>
      </c>
      <c r="J62041" s="13">
        <v>-10.350416121580663</v>
      </c>
      <c r="K62041" s="4">
        <v>2.4686025049557709E-2</v>
      </c>
      <c r="L62041" s="7">
        <v>2061536472.6609399</v>
      </c>
      <c r="M62041" s="7">
        <v>43248091674.21447</v>
      </c>
      <c r="N62041" s="12">
        <v>4.7667686430892316E-2</v>
      </c>
      <c r="O62041" s="4">
        <v>2.3199004730570018E-10</v>
      </c>
      <c r="P62041" s="7">
        <v>610228833.1156342</v>
      </c>
      <c r="Q62041" s="7">
        <v>12801729616.1485</v>
      </c>
      <c r="R62041" t="s">
        <v>7</v>
      </c>
    </row>
    <row r="62042" spans="1:18" x14ac:dyDescent="0.25">
      <c r="A62042" s="1">
        <v>43767</v>
      </c>
      <c r="B62042" s="7">
        <v>43767</v>
      </c>
      <c r="C62042" s="4">
        <v>0.29599097079999998</v>
      </c>
      <c r="D62042" s="4">
        <v>0.30798395760000002</v>
      </c>
      <c r="E62042" s="4">
        <v>0.2953570391</v>
      </c>
      <c r="F62042" s="4">
        <v>0.30195551799999998</v>
      </c>
      <c r="G62042" s="4">
        <v>-1.1974755638464381</v>
      </c>
      <c r="H62042" s="4">
        <v>2.0096527232217606E-2</v>
      </c>
      <c r="I62042" s="4">
        <v>3.2028587637713194E-5</v>
      </c>
      <c r="J62042" s="13">
        <v>-10.348881690297837</v>
      </c>
      <c r="K62042" s="4">
        <v>1.5356091248694191E-3</v>
      </c>
      <c r="L62042" s="7">
        <v>2125813359.9346199</v>
      </c>
      <c r="M62042" s="7">
        <v>43248091673.291763</v>
      </c>
      <c r="N62042" s="12">
        <v>4.9153922813372004E-2</v>
      </c>
      <c r="O62042" s="4">
        <v>-2.1335198115898503E-11</v>
      </c>
      <c r="P62042" s="7">
        <v>641901074.27037859</v>
      </c>
      <c r="Q62042" s="7">
        <v>13058999923.720301</v>
      </c>
      <c r="R62042" t="s">
        <v>7</v>
      </c>
    </row>
    <row r="62043" spans="1:18" x14ac:dyDescent="0.25">
      <c r="A62043" s="1">
        <v>43768</v>
      </c>
      <c r="B62043" s="7">
        <v>43768</v>
      </c>
      <c r="C62043" s="4">
        <v>0.30191261580000001</v>
      </c>
      <c r="D62043" s="4">
        <v>0.30517971059999999</v>
      </c>
      <c r="E62043" s="4">
        <v>0.29240296609999999</v>
      </c>
      <c r="F62043" s="4">
        <v>0.29655488369999999</v>
      </c>
      <c r="G62043" s="4">
        <v>-1.2155229724465597</v>
      </c>
      <c r="H62043" s="4">
        <v>-1.7885529417614367E-2</v>
      </c>
      <c r="I62043" s="4">
        <v>3.2214174709378231E-5</v>
      </c>
      <c r="J62043" s="13">
        <v>-10.343103993911406</v>
      </c>
      <c r="K62043" s="4">
        <v>5.7944194656435804E-3</v>
      </c>
      <c r="L62043" s="7">
        <v>1883224296.2929299</v>
      </c>
      <c r="M62043" s="7">
        <v>43248091678.000244</v>
      </c>
      <c r="N62043" s="12">
        <v>4.3544679619954244E-2</v>
      </c>
      <c r="O62043" s="4">
        <v>1.0887141265168703E-10</v>
      </c>
      <c r="P62043" s="7">
        <v>558479362.16816413</v>
      </c>
      <c r="Q62043" s="7">
        <v>12825432797.816299</v>
      </c>
      <c r="R62043" t="s">
        <v>7</v>
      </c>
    </row>
    <row r="62044" spans="1:18" x14ac:dyDescent="0.25">
      <c r="A62044" s="1">
        <v>43769</v>
      </c>
      <c r="B62044" s="7">
        <v>43769</v>
      </c>
      <c r="C62044" s="4">
        <v>0.29652718459999999</v>
      </c>
      <c r="D62044" s="4">
        <v>0.30237928939999997</v>
      </c>
      <c r="E62044" s="4">
        <v>0.29093846280000002</v>
      </c>
      <c r="F62044" s="4">
        <v>0.296357604</v>
      </c>
      <c r="G62044" s="4">
        <v>-1.2161884322281389</v>
      </c>
      <c r="H62044" s="4">
        <v>-6.6523841232562055E-4</v>
      </c>
      <c r="I62044" s="4">
        <v>3.2214236771524364E-5</v>
      </c>
      <c r="J62044" s="13">
        <v>-10.3431020673655</v>
      </c>
      <c r="K62044" s="4">
        <v>1.9265477601891833E-6</v>
      </c>
      <c r="L62044" s="7">
        <v>1666132252.38623</v>
      </c>
      <c r="M62044" s="7">
        <v>43248091668.95681</v>
      </c>
      <c r="N62044" s="12">
        <v>3.8524988920659559E-2</v>
      </c>
      <c r="O62044" s="4">
        <v>-2.0910596958586006E-10</v>
      </c>
      <c r="P62044" s="7">
        <v>493770962.26430643</v>
      </c>
      <c r="Q62044" s="7">
        <v>12816900824.5844</v>
      </c>
      <c r="R62044" t="s">
        <v>7</v>
      </c>
    </row>
    <row r="62045" spans="1:18" x14ac:dyDescent="0.25">
      <c r="A62045" s="1">
        <v>43770</v>
      </c>
      <c r="B62045" s="7">
        <v>43770</v>
      </c>
      <c r="C62045" s="4">
        <v>0.2963889811</v>
      </c>
      <c r="D62045" s="4">
        <v>0.29648705759999999</v>
      </c>
      <c r="E62045" s="4">
        <v>0.28893152179999998</v>
      </c>
      <c r="F62045" s="4">
        <v>0.2926415859</v>
      </c>
      <c r="G62045" s="4">
        <v>-1.2288066750677704</v>
      </c>
      <c r="H62045" s="4">
        <v>-1.2538966606033149E-2</v>
      </c>
      <c r="I62045" s="4">
        <v>3.1598994545051421E-5</v>
      </c>
      <c r="J62045" s="13">
        <v>-10.362385256072193</v>
      </c>
      <c r="K62045" s="4">
        <v>-1.9098457332280595E-2</v>
      </c>
      <c r="L62045" s="7">
        <v>1572251058.14396</v>
      </c>
      <c r="M62045" s="7">
        <v>43248091670.556725</v>
      </c>
      <c r="N62045" s="12">
        <v>3.6354229687649953E-2</v>
      </c>
      <c r="O62045" s="4">
        <v>3.6993876239160347E-11</v>
      </c>
      <c r="P62045" s="7">
        <v>460106043.08820158</v>
      </c>
      <c r="Q62045" s="7">
        <v>12656190133.6203</v>
      </c>
      <c r="R62045" t="s">
        <v>7</v>
      </c>
    </row>
    <row r="62046" spans="1:18" x14ac:dyDescent="0.25">
      <c r="A62046" s="1">
        <v>43771</v>
      </c>
      <c r="B62046" s="7">
        <v>43771</v>
      </c>
      <c r="C62046" s="4">
        <v>0.29268763250000002</v>
      </c>
      <c r="D62046" s="4">
        <v>0.29903944259999998</v>
      </c>
      <c r="E62046" s="4">
        <v>0.29253946720000001</v>
      </c>
      <c r="F62046" s="4">
        <v>0.29626270919999997</v>
      </c>
      <c r="G62046" s="4">
        <v>-1.2165086871998212</v>
      </c>
      <c r="H62046" s="4">
        <v>1.2373919068485929E-2</v>
      </c>
      <c r="I62046" s="4">
        <v>3.1771761539604548E-5</v>
      </c>
      <c r="J62046" s="13">
        <v>-10.356932664584624</v>
      </c>
      <c r="K62046" s="4">
        <v>5.4674839196800634E-3</v>
      </c>
      <c r="L62046" s="7">
        <v>1460243469.3350799</v>
      </c>
      <c r="M62046" s="7">
        <v>43248091676.109268</v>
      </c>
      <c r="N62046" s="12">
        <v>3.3764344569722014E-2</v>
      </c>
      <c r="O62046" s="4">
        <v>1.2838817681097562E-10</v>
      </c>
      <c r="P62046" s="7">
        <v>432615686.31681788</v>
      </c>
      <c r="Q62046" s="7">
        <v>12812796807.694099</v>
      </c>
      <c r="R62046" t="s">
        <v>7</v>
      </c>
    </row>
    <row r="62047" spans="1:18" x14ac:dyDescent="0.25">
      <c r="A62047" s="1">
        <v>43772</v>
      </c>
      <c r="B62047" s="7">
        <v>43772</v>
      </c>
      <c r="C62047" s="4">
        <v>0.29627164189999999</v>
      </c>
      <c r="D62047" s="4">
        <v>0.29717346010000001</v>
      </c>
      <c r="E62047" s="4">
        <v>0.28881838319999997</v>
      </c>
      <c r="F62047" s="4">
        <v>0.29126055350000002</v>
      </c>
      <c r="G62047" s="4">
        <v>-1.2335370395655725</v>
      </c>
      <c r="H62047" s="4">
        <v>-1.6884189419273547E-2</v>
      </c>
      <c r="I62047" s="4">
        <v>3.1537559444246814E-5</v>
      </c>
      <c r="J62047" s="13">
        <v>-10.364331359123828</v>
      </c>
      <c r="K62047" s="4">
        <v>-7.3713915756856169E-3</v>
      </c>
      <c r="L62047" s="7">
        <v>1381510371.0756299</v>
      </c>
      <c r="M62047" s="7">
        <v>43248091668.624123</v>
      </c>
      <c r="N62047" s="12">
        <v>3.1943845792342697E-2</v>
      </c>
      <c r="O62047" s="4">
        <v>-1.7307458615526695E-10</v>
      </c>
      <c r="P62047" s="7">
        <v>402379475.34547842</v>
      </c>
      <c r="Q62047" s="7">
        <v>12596463117.2222</v>
      </c>
      <c r="R62047" t="s">
        <v>7</v>
      </c>
    </row>
    <row r="62048" spans="1:18" x14ac:dyDescent="0.25">
      <c r="A62048" s="1">
        <v>43773</v>
      </c>
      <c r="B62048" s="7">
        <v>43773</v>
      </c>
      <c r="C62048" s="4">
        <v>0.29123644360000001</v>
      </c>
      <c r="D62048" s="4">
        <v>0.29994881130000001</v>
      </c>
      <c r="E62048" s="4">
        <v>0.29089254219999999</v>
      </c>
      <c r="F62048" s="4">
        <v>0.29993742919999999</v>
      </c>
      <c r="G62048" s="4">
        <v>-1.2041813954128775</v>
      </c>
      <c r="H62048" s="4">
        <v>2.9790768422748241E-2</v>
      </c>
      <c r="I62048" s="4">
        <v>3.1865483598892147E-5</v>
      </c>
      <c r="J62048" s="13">
        <v>-10.353987152821977</v>
      </c>
      <c r="K62048" s="4">
        <v>1.0397892558079772E-2</v>
      </c>
      <c r="L62048" s="7">
        <v>1647597869.04216</v>
      </c>
      <c r="M62048" s="7">
        <v>43248091665.232224</v>
      </c>
      <c r="N62048" s="12">
        <v>3.8096429359140677E-2</v>
      </c>
      <c r="O62048" s="4">
        <v>-7.8428873460502158E-11</v>
      </c>
      <c r="P62048" s="7">
        <v>494176269.19590372</v>
      </c>
      <c r="Q62048" s="7">
        <v>12971721431.8757</v>
      </c>
      <c r="R62048" t="s">
        <v>7</v>
      </c>
    </row>
    <row r="62049" spans="1:18" x14ac:dyDescent="0.25">
      <c r="A62049" s="1">
        <v>43774</v>
      </c>
      <c r="B62049" s="7">
        <v>43774</v>
      </c>
      <c r="C62049" s="4">
        <v>0.29990570970000002</v>
      </c>
      <c r="D62049" s="4">
        <v>0.30452372929999999</v>
      </c>
      <c r="E62049" s="4">
        <v>0.29791678319999998</v>
      </c>
      <c r="F62049" s="4">
        <v>0.30125527070000002</v>
      </c>
      <c r="G62049" s="4">
        <v>-1.1997972982307421</v>
      </c>
      <c r="H62049" s="4">
        <v>4.3937213955424128E-3</v>
      </c>
      <c r="I62049" s="4">
        <v>3.2245586757786652E-5</v>
      </c>
      <c r="J62049" s="13">
        <v>-10.342129368806379</v>
      </c>
      <c r="K62049" s="4">
        <v>1.1928366243521263E-2</v>
      </c>
      <c r="L62049" s="7">
        <v>1964177330.0746901</v>
      </c>
      <c r="M62049" s="7">
        <v>43248091669.277138</v>
      </c>
      <c r="N62049" s="12">
        <v>4.541650866574571E-2</v>
      </c>
      <c r="O62049" s="4">
        <v>9.3528155575410849E-11</v>
      </c>
      <c r="P62049" s="7">
        <v>591718773.27445412</v>
      </c>
      <c r="Q62049" s="7">
        <v>13028715563.0865</v>
      </c>
      <c r="R62049" t="s">
        <v>7</v>
      </c>
    </row>
    <row r="62050" spans="1:18" x14ac:dyDescent="0.25">
      <c r="A62050" s="1">
        <v>43775</v>
      </c>
      <c r="B62050" s="7">
        <v>43775</v>
      </c>
      <c r="C62050" s="4">
        <v>0.3011026389</v>
      </c>
      <c r="D62050" s="4">
        <v>0.31160468390000001</v>
      </c>
      <c r="E62050" s="4">
        <v>0.29873509949999999</v>
      </c>
      <c r="F62050" s="4">
        <v>0.3100860869</v>
      </c>
      <c r="G62050" s="4">
        <v>-1.1709053203769442</v>
      </c>
      <c r="H62050" s="4">
        <v>2.9313399826932818E-2</v>
      </c>
      <c r="I62050" s="4">
        <v>3.3125741363992655E-5</v>
      </c>
      <c r="J62050" s="13">
        <v>-10.315199893108556</v>
      </c>
      <c r="K62050" s="4">
        <v>2.7295350920958621E-2</v>
      </c>
      <c r="L62050" s="7">
        <v>1790567870.6887801</v>
      </c>
      <c r="M62050" s="7">
        <v>43248091677.136772</v>
      </c>
      <c r="N62050" s="12">
        <v>4.1402239989131562E-2</v>
      </c>
      <c r="O62050" s="4">
        <v>1.8173366953431245E-10</v>
      </c>
      <c r="P62050" s="7">
        <v>555230184.35074902</v>
      </c>
      <c r="Q62050" s="7">
        <v>13410631514.055799</v>
      </c>
      <c r="R62050" t="s">
        <v>7</v>
      </c>
    </row>
    <row r="62051" spans="1:18" x14ac:dyDescent="0.25">
      <c r="A62051" s="1">
        <v>43776</v>
      </c>
      <c r="B62051" s="7">
        <v>43776</v>
      </c>
      <c r="C62051" s="4">
        <v>0.31017475529999999</v>
      </c>
      <c r="D62051" s="4">
        <v>0.31327770469999999</v>
      </c>
      <c r="E62051" s="4">
        <v>0.28339534519999998</v>
      </c>
      <c r="F62051" s="4">
        <v>0.29243095120000001</v>
      </c>
      <c r="G62051" s="4">
        <v>-1.2295267044512865</v>
      </c>
      <c r="H62051" s="4">
        <v>-5.6936239469827017E-2</v>
      </c>
      <c r="I62051" s="4">
        <v>3.1554251081009624E-5</v>
      </c>
      <c r="J62051" s="13">
        <v>-10.363802236975856</v>
      </c>
      <c r="K62051" s="4">
        <v>-4.7440154341457999E-2</v>
      </c>
      <c r="L62051" s="7">
        <v>2430065390.4863601</v>
      </c>
      <c r="M62051" s="7">
        <v>43248091673.36628</v>
      </c>
      <c r="N62051" s="12">
        <v>5.6188962251550192E-2</v>
      </c>
      <c r="O62051" s="4">
        <v>-8.7182865358755685E-11</v>
      </c>
      <c r="P62051" s="7">
        <v>710626333.61812568</v>
      </c>
      <c r="Q62051" s="7">
        <v>12647080585.6273</v>
      </c>
      <c r="R62051" t="s">
        <v>7</v>
      </c>
    </row>
    <row r="62052" spans="1:18" x14ac:dyDescent="0.25">
      <c r="A62052" s="1">
        <v>43777</v>
      </c>
      <c r="B62052" s="7">
        <v>43777</v>
      </c>
      <c r="C62052" s="4">
        <v>0.29243816779999998</v>
      </c>
      <c r="D62052" s="4">
        <v>0.29261249369999998</v>
      </c>
      <c r="E62052" s="4">
        <v>0.27400471339999999</v>
      </c>
      <c r="F62052" s="4">
        <v>0.27695320499999998</v>
      </c>
      <c r="G62052" s="4">
        <v>-1.2839067220839766</v>
      </c>
      <c r="H62052" s="4">
        <v>-5.2927866002167659E-2</v>
      </c>
      <c r="I62052" s="4">
        <v>3.1454509587056716E-5</v>
      </c>
      <c r="J62052" s="13">
        <v>-10.366968196001455</v>
      </c>
      <c r="K62052" s="4">
        <v>-3.1609526620308879E-3</v>
      </c>
      <c r="L62052" s="7">
        <v>2026687432.0028601</v>
      </c>
      <c r="M62052" s="7">
        <v>43248091669.906837</v>
      </c>
      <c r="N62052" s="12">
        <v>4.6861892715906413E-2</v>
      </c>
      <c r="O62052" s="4">
        <v>-7.999063091152119E-11</v>
      </c>
      <c r="P62052" s="7">
        <v>561297579.8264116</v>
      </c>
      <c r="Q62052" s="7">
        <v>11977697598.1145</v>
      </c>
      <c r="R62052" t="s">
        <v>7</v>
      </c>
    </row>
    <row r="62053" spans="1:18" x14ac:dyDescent="0.25">
      <c r="A62053" s="1">
        <v>43778</v>
      </c>
      <c r="B62053" s="7">
        <v>43778</v>
      </c>
      <c r="C62053" s="4">
        <v>0.27686346319999999</v>
      </c>
      <c r="D62053" s="4">
        <v>0.28247103359999998</v>
      </c>
      <c r="E62053" s="4">
        <v>0.27632829139999998</v>
      </c>
      <c r="F62053" s="4">
        <v>0.28019598890000003</v>
      </c>
      <c r="G62053" s="4">
        <v>-1.2722659603137414</v>
      </c>
      <c r="H62053" s="4">
        <v>1.1708779105842252E-2</v>
      </c>
      <c r="I62053" s="4">
        <v>3.1791384413840801E-5</v>
      </c>
      <c r="J62053" s="13">
        <v>-10.356315235268774</v>
      </c>
      <c r="K62053" s="4">
        <v>1.0709905549527507E-2</v>
      </c>
      <c r="L62053" s="7">
        <v>1449652131.17944</v>
      </c>
      <c r="M62053" s="7">
        <v>43248091676.247757</v>
      </c>
      <c r="N62053" s="12">
        <v>3.3519447332646175E-2</v>
      </c>
      <c r="O62053" s="4">
        <v>1.4661732459841886E-10</v>
      </c>
      <c r="P62053" s="7">
        <v>406186712.45681578</v>
      </c>
      <c r="Q62053" s="7">
        <v>12117941815.264099</v>
      </c>
      <c r="R62053" t="s">
        <v>7</v>
      </c>
    </row>
    <row r="62054" spans="1:18" x14ac:dyDescent="0.25">
      <c r="A62054" s="1">
        <v>43779</v>
      </c>
      <c r="B62054" s="7">
        <v>43779</v>
      </c>
      <c r="C62054" s="4">
        <v>0.28027273250000001</v>
      </c>
      <c r="D62054" s="4">
        <v>0.28311732849999999</v>
      </c>
      <c r="E62054" s="4">
        <v>0.27666910830000002</v>
      </c>
      <c r="F62054" s="4">
        <v>0.28020355470000002</v>
      </c>
      <c r="G62054" s="4">
        <v>-1.2722389588641976</v>
      </c>
      <c r="H62054" s="4">
        <v>2.7001814086275257E-5</v>
      </c>
      <c r="I62054" s="4">
        <v>3.0942824627344378E-5</v>
      </c>
      <c r="J62054" s="13">
        <v>-10.383369423277761</v>
      </c>
      <c r="K62054" s="4">
        <v>-2.6691501554332777E-2</v>
      </c>
      <c r="L62054" s="7">
        <v>1557437413.2957201</v>
      </c>
      <c r="M62054" s="7">
        <v>43298481759.472481</v>
      </c>
      <c r="N62054" s="12">
        <v>3.5969792704221022E-2</v>
      </c>
      <c r="O62054" s="4">
        <v>1.1651400390551452E-3</v>
      </c>
      <c r="P62054" s="7">
        <v>436399499.42823386</v>
      </c>
      <c r="Q62054" s="7">
        <v>12132388502.1173</v>
      </c>
      <c r="R62054" t="s">
        <v>7</v>
      </c>
    </row>
    <row r="62055" spans="1:18" x14ac:dyDescent="0.25">
      <c r="A62055" s="1">
        <v>43780</v>
      </c>
      <c r="B62055" s="7">
        <v>43780</v>
      </c>
      <c r="C62055" s="4">
        <v>0.28016427560000001</v>
      </c>
      <c r="D62055" s="4">
        <v>0.2817271496</v>
      </c>
      <c r="E62055" s="4">
        <v>0.27200794880000001</v>
      </c>
      <c r="F62055" s="4">
        <v>0.27508573250000001</v>
      </c>
      <c r="G62055" s="4">
        <v>-1.2906724753554619</v>
      </c>
      <c r="H62055" s="4">
        <v>-1.8264658367662064E-2</v>
      </c>
      <c r="I62055" s="4">
        <v>3.1410410421831502E-5</v>
      </c>
      <c r="J62055" s="13">
        <v>-10.368371177901459</v>
      </c>
      <c r="K62055" s="4">
        <v>1.5111283475843871E-2</v>
      </c>
      <c r="L62055" s="7">
        <v>1437677669.0625701</v>
      </c>
      <c r="M62055" s="7">
        <v>43298481759.833176</v>
      </c>
      <c r="N62055" s="12">
        <v>3.3203881767426419E-2</v>
      </c>
      <c r="O62055" s="4">
        <v>8.3304280103307881E-12</v>
      </c>
      <c r="P62055" s="7">
        <v>395484614.69296968</v>
      </c>
      <c r="Q62055" s="7">
        <v>11910794571.041599</v>
      </c>
      <c r="R62055" t="s">
        <v>7</v>
      </c>
    </row>
    <row r="62056" spans="1:18" x14ac:dyDescent="0.25">
      <c r="A62056" s="1">
        <v>43781</v>
      </c>
      <c r="B62056" s="7">
        <v>43781</v>
      </c>
      <c r="C62056" s="4">
        <v>0.2751786832</v>
      </c>
      <c r="D62056" s="4">
        <v>0.27704244109999998</v>
      </c>
      <c r="E62056" s="4">
        <v>0.2707807679</v>
      </c>
      <c r="F62056" s="4">
        <v>0.27241820929999999</v>
      </c>
      <c r="G62056" s="4">
        <v>-1.3004168592904704</v>
      </c>
      <c r="H62056" s="4">
        <v>-9.6970612607108642E-3</v>
      </c>
      <c r="I62056" s="4">
        <v>3.0901614948066767E-5</v>
      </c>
      <c r="J62056" s="13">
        <v>-10.384702111734793</v>
      </c>
      <c r="K62056" s="4">
        <v>-1.6198307087738718E-2</v>
      </c>
      <c r="L62056" s="7">
        <v>1404766288.6861501</v>
      </c>
      <c r="M62056" s="7">
        <v>43298481757.159103</v>
      </c>
      <c r="N62056" s="12">
        <v>3.2443777048923469E-2</v>
      </c>
      <c r="O62056" s="4">
        <v>-6.1759030731319179E-11</v>
      </c>
      <c r="P62056" s="7">
        <v>382683916.84888786</v>
      </c>
      <c r="Q62056" s="7">
        <v>11795294865.694</v>
      </c>
      <c r="R62056" t="s">
        <v>7</v>
      </c>
    </row>
    <row r="62057" spans="1:18" x14ac:dyDescent="0.25">
      <c r="A62057" s="1">
        <v>43782</v>
      </c>
      <c r="B62057" s="7">
        <v>43782</v>
      </c>
      <c r="C62057" s="4">
        <v>0.27237931100000001</v>
      </c>
      <c r="D62057" s="4">
        <v>0.27566481390000003</v>
      </c>
      <c r="E62057" s="4">
        <v>0.27130338300000001</v>
      </c>
      <c r="F62057" s="4">
        <v>0.2730361644</v>
      </c>
      <c r="G62057" s="4">
        <v>-1.2981510222409263</v>
      </c>
      <c r="H62057" s="4">
        <v>2.2684059982183125E-3</v>
      </c>
      <c r="I62057" s="4">
        <v>3.0997732168959164E-5</v>
      </c>
      <c r="J62057" s="13">
        <v>-10.381596511995173</v>
      </c>
      <c r="K62057" s="4">
        <v>3.1104271104902188E-3</v>
      </c>
      <c r="L62057" s="7">
        <v>1278922350.3469</v>
      </c>
      <c r="M62057" s="7">
        <v>43298481755.572891</v>
      </c>
      <c r="N62057" s="12">
        <v>2.9537348620365691E-2</v>
      </c>
      <c r="O62057" s="4">
        <v>-3.6634359770382847E-11</v>
      </c>
      <c r="P62057" s="7">
        <v>349192053.10415059</v>
      </c>
      <c r="Q62057" s="7">
        <v>11822051382.885</v>
      </c>
      <c r="R62057" t="s">
        <v>7</v>
      </c>
    </row>
    <row r="62058" spans="1:18" x14ac:dyDescent="0.25">
      <c r="A62058" s="1">
        <v>43783</v>
      </c>
      <c r="B62058" s="7">
        <v>43783</v>
      </c>
      <c r="C62058" s="4">
        <v>0.27290295539999998</v>
      </c>
      <c r="D62058" s="4">
        <v>0.27386786400000002</v>
      </c>
      <c r="E62058" s="4">
        <v>0.2680690932</v>
      </c>
      <c r="F62058" s="4">
        <v>0.27039086369999998</v>
      </c>
      <c r="G62058" s="4">
        <v>-1.3078867234758744</v>
      </c>
      <c r="H62058" s="4">
        <v>-9.688462719995709E-3</v>
      </c>
      <c r="I62058" s="4">
        <v>3.1050518023163755E-5</v>
      </c>
      <c r="J62058" s="13">
        <v>-10.379895066208213</v>
      </c>
      <c r="K62058" s="4">
        <v>1.7028940671166598E-3</v>
      </c>
      <c r="L62058" s="7">
        <v>1264478183.5953701</v>
      </c>
      <c r="M62058" s="7">
        <v>43298481759.562126</v>
      </c>
      <c r="N62058" s="12">
        <v>2.9203753392949398E-2</v>
      </c>
      <c r="O62058" s="4">
        <v>9.2133367327665183E-11</v>
      </c>
      <c r="P62058" s="7">
        <v>341903348.19215924</v>
      </c>
      <c r="Q62058" s="7">
        <v>11707513879.866699</v>
      </c>
      <c r="R62058" t="s">
        <v>7</v>
      </c>
    </row>
    <row r="62059" spans="1:18" x14ac:dyDescent="0.25">
      <c r="A62059" s="1">
        <v>43784</v>
      </c>
      <c r="B62059" s="7">
        <v>43784</v>
      </c>
      <c r="C62059" s="4">
        <v>0.27046302859999999</v>
      </c>
      <c r="D62059" s="4">
        <v>0.2710494531</v>
      </c>
      <c r="E62059" s="4">
        <v>0.25987774850000001</v>
      </c>
      <c r="F62059" s="4">
        <v>0.26165448390000001</v>
      </c>
      <c r="G62059" s="4">
        <v>-1.3407304092956607</v>
      </c>
      <c r="H62059" s="4">
        <v>-3.2310188593106567E-2</v>
      </c>
      <c r="I62059" s="4">
        <v>3.081190885716579E-5</v>
      </c>
      <c r="J62059" s="13">
        <v>-10.38760929150838</v>
      </c>
      <c r="K62059" s="4">
        <v>-7.6845470281675368E-3</v>
      </c>
      <c r="L62059" s="7">
        <v>1548251349.05409</v>
      </c>
      <c r="M62059" s="7">
        <v>43298481749.884506</v>
      </c>
      <c r="N62059" s="12">
        <v>3.5757635983580872E-2</v>
      </c>
      <c r="O62059" s="4">
        <v>-2.2350945208245797E-10</v>
      </c>
      <c r="P62059" s="7">
        <v>405106907.68422669</v>
      </c>
      <c r="Q62059" s="7">
        <v>11329241895.9196</v>
      </c>
      <c r="R62059" t="s">
        <v>7</v>
      </c>
    </row>
    <row r="62060" spans="1:18" x14ac:dyDescent="0.25">
      <c r="A62060" s="1">
        <v>43785</v>
      </c>
      <c r="B62060" s="7">
        <v>43785</v>
      </c>
      <c r="C62060" s="4">
        <v>0.26169438340000001</v>
      </c>
      <c r="D62060" s="4">
        <v>0.26544321310000002</v>
      </c>
      <c r="E62060" s="4">
        <v>0.26060859250000001</v>
      </c>
      <c r="F62060" s="4">
        <v>0.2638864963</v>
      </c>
      <c r="G62060" s="4">
        <v>-1.3322362065433488</v>
      </c>
      <c r="H62060" s="4">
        <v>8.530380854673298E-3</v>
      </c>
      <c r="I62060" s="4">
        <v>3.0861172470304228E-5</v>
      </c>
      <c r="J62060" s="13">
        <v>-10.386011718546049</v>
      </c>
      <c r="K62060" s="4">
        <v>1.5988497618504708E-3</v>
      </c>
      <c r="L62060" s="7">
        <v>1195333400.7553599</v>
      </c>
      <c r="M62060" s="7">
        <v>43298481754.374641</v>
      </c>
      <c r="N62060" s="12">
        <v>2.7606820200678051E-2</v>
      </c>
      <c r="O62060" s="4">
        <v>1.0370190850590438E-10</v>
      </c>
      <c r="P62060" s="7">
        <v>315432343.03569567</v>
      </c>
      <c r="Q62060" s="7">
        <v>11425884645.2714</v>
      </c>
      <c r="R62060" t="s">
        <v>7</v>
      </c>
    </row>
    <row r="62061" spans="1:18" x14ac:dyDescent="0.25">
      <c r="A62061" s="1">
        <v>43786</v>
      </c>
      <c r="B62061" s="7">
        <v>43786</v>
      </c>
      <c r="C62061" s="4">
        <v>0.26400897150000002</v>
      </c>
      <c r="D62061" s="4">
        <v>0.26938515140000002</v>
      </c>
      <c r="E62061" s="4">
        <v>0.26283168800000001</v>
      </c>
      <c r="F62061" s="4">
        <v>0.26525300979999999</v>
      </c>
      <c r="G62061" s="4">
        <v>-1.327071154521319</v>
      </c>
      <c r="H62061" s="4">
        <v>5.1784138982484173E-3</v>
      </c>
      <c r="I62061" s="4">
        <v>3.092256454826734E-5</v>
      </c>
      <c r="J62061" s="13">
        <v>-10.384024396278701</v>
      </c>
      <c r="K62061" s="4">
        <v>1.9892983010345992E-3</v>
      </c>
      <c r="L62061" s="7">
        <v>1273573228.9112699</v>
      </c>
      <c r="M62061" s="7">
        <v>43298481751.286804</v>
      </c>
      <c r="N62061" s="12">
        <v>2.9413807999709368E-2</v>
      </c>
      <c r="O62061" s="4">
        <v>-7.1315138409588759E-11</v>
      </c>
      <c r="P62061" s="7">
        <v>337819132.16941869</v>
      </c>
      <c r="Q62061" s="7">
        <v>11485052604.2992</v>
      </c>
      <c r="R62061" t="s">
        <v>7</v>
      </c>
    </row>
    <row r="62062" spans="1:18" x14ac:dyDescent="0.25">
      <c r="A62062" s="1">
        <v>43787</v>
      </c>
      <c r="B62062" s="7">
        <v>43787</v>
      </c>
      <c r="C62062" s="4">
        <v>0.26513666499999999</v>
      </c>
      <c r="D62062" s="4">
        <v>0.26551413080000003</v>
      </c>
      <c r="E62062" s="4">
        <v>0.24984155699999999</v>
      </c>
      <c r="F62062" s="4">
        <v>0.25565338269999999</v>
      </c>
      <c r="G62062" s="4">
        <v>-1.363932725781493</v>
      </c>
      <c r="H62062" s="4">
        <v>-3.6190454944274142E-2</v>
      </c>
      <c r="I62062" s="4">
        <v>3.0767190250777262E-5</v>
      </c>
      <c r="J62062" s="13">
        <v>-10.389061687366627</v>
      </c>
      <c r="K62062" s="4">
        <v>-5.0246252133309436E-3</v>
      </c>
      <c r="L62062" s="7">
        <v>1452996115.40905</v>
      </c>
      <c r="M62062" s="7">
        <v>43298481754.798233</v>
      </c>
      <c r="N62062" s="12">
        <v>3.3557668918680561E-2</v>
      </c>
      <c r="O62062" s="4">
        <v>8.1098197696122565E-11</v>
      </c>
      <c r="P62062" s="7">
        <v>371463371.95428318</v>
      </c>
      <c r="Q62062" s="7">
        <v>11069403326.388399</v>
      </c>
      <c r="R62062" t="s">
        <v>7</v>
      </c>
    </row>
    <row r="62063" spans="1:18" x14ac:dyDescent="0.25">
      <c r="A62063" s="1">
        <v>43788</v>
      </c>
      <c r="B62063" s="7">
        <v>43788</v>
      </c>
      <c r="C62063" s="4">
        <v>0.2556461142</v>
      </c>
      <c r="D62063" s="4">
        <v>0.25856284689999998</v>
      </c>
      <c r="E62063" s="4">
        <v>0.2469705301</v>
      </c>
      <c r="F62063" s="4">
        <v>0.25650039660000001</v>
      </c>
      <c r="G62063" s="4">
        <v>-1.3606250681736778</v>
      </c>
      <c r="H62063" s="4">
        <v>3.3131339435237073E-3</v>
      </c>
      <c r="I62063" s="4">
        <v>3.1257108898732116E-5</v>
      </c>
      <c r="J62063" s="13">
        <v>-10.373263722893171</v>
      </c>
      <c r="K62063" s="4">
        <v>1.5923412049056947E-2</v>
      </c>
      <c r="L62063" s="7">
        <v>1420685334.3259599</v>
      </c>
      <c r="M62063" s="7">
        <v>43299885515.414825</v>
      </c>
      <c r="N62063" s="12">
        <v>3.2810371607569118E-2</v>
      </c>
      <c r="O62063" s="4">
        <v>3.2420550552834243E-5</v>
      </c>
      <c r="P62063" s="7">
        <v>364406351.69841236</v>
      </c>
      <c r="Q62063" s="7">
        <v>11106437807.438499</v>
      </c>
      <c r="R62063" t="s">
        <v>7</v>
      </c>
    </row>
    <row r="62064" spans="1:18" x14ac:dyDescent="0.25">
      <c r="A62064" s="1">
        <v>43789</v>
      </c>
      <c r="B62064" s="7">
        <v>43789</v>
      </c>
      <c r="C62064" s="4">
        <v>0.25654484360000002</v>
      </c>
      <c r="D62064" s="4">
        <v>0.25913942569999998</v>
      </c>
      <c r="E62064" s="4">
        <v>0.25033114080000002</v>
      </c>
      <c r="F62064" s="4">
        <v>0.25136365579999997</v>
      </c>
      <c r="G62064" s="4">
        <v>-1.3808545605003866</v>
      </c>
      <c r="H62064" s="4">
        <v>-2.0026248957464726E-2</v>
      </c>
      <c r="I62064" s="4">
        <v>3.1313723197114881E-5</v>
      </c>
      <c r="J62064" s="13">
        <v>-10.371454115702859</v>
      </c>
      <c r="K62064" s="4">
        <v>1.811245517497677E-3</v>
      </c>
      <c r="L62064" s="7">
        <v>1319069497.6619401</v>
      </c>
      <c r="M62064" s="7">
        <v>43299885510.03363</v>
      </c>
      <c r="N62064" s="12">
        <v>3.0463579340325966E-2</v>
      </c>
      <c r="O62064" s="4">
        <v>-1.2427735095150913E-10</v>
      </c>
      <c r="P62064" s="7">
        <v>331566131.18657476</v>
      </c>
      <c r="Q62064" s="7">
        <v>10884017517.5235</v>
      </c>
      <c r="R62064" t="s">
        <v>7</v>
      </c>
    </row>
    <row r="62065" spans="1:18" x14ac:dyDescent="0.25">
      <c r="A62065" s="1">
        <v>43790</v>
      </c>
      <c r="B62065" s="7">
        <v>43790</v>
      </c>
      <c r="C62065" s="4">
        <v>0.25131646759999998</v>
      </c>
      <c r="D62065" s="4">
        <v>0.25351218190000002</v>
      </c>
      <c r="E62065" s="4">
        <v>0.24078439779999999</v>
      </c>
      <c r="F62065" s="4">
        <v>0.24376607820000001</v>
      </c>
      <c r="G62065" s="4">
        <v>-1.4115462094334135</v>
      </c>
      <c r="H62065" s="4">
        <v>-3.0225442002821002E-2</v>
      </c>
      <c r="I62065" s="4">
        <v>3.1895074411609997E-5</v>
      </c>
      <c r="J62065" s="13">
        <v>-10.353058967255048</v>
      </c>
      <c r="K62065" s="4">
        <v>1.856538140915415E-2</v>
      </c>
      <c r="L62065" s="7">
        <v>1586333624.30847</v>
      </c>
      <c r="M62065" s="7">
        <v>43299885507.223541</v>
      </c>
      <c r="N62065" s="12">
        <v>3.6635977340952287E-2</v>
      </c>
      <c r="O62065" s="4">
        <v>-6.4898303499600701E-11</v>
      </c>
      <c r="P62065" s="7">
        <v>386694326.31446797</v>
      </c>
      <c r="Q62065" s="7">
        <v>10555043276.6049</v>
      </c>
      <c r="R62065" t="s">
        <v>7</v>
      </c>
    </row>
    <row r="62066" spans="1:18" x14ac:dyDescent="0.25">
      <c r="A62066" s="1">
        <v>43791</v>
      </c>
      <c r="B62066" s="7">
        <v>43791</v>
      </c>
      <c r="C62066" s="4">
        <v>0.24377470640000001</v>
      </c>
      <c r="D62066" s="4">
        <v>0.24641701529999999</v>
      </c>
      <c r="E62066" s="4">
        <v>0.2256869708</v>
      </c>
      <c r="F62066" s="4">
        <v>0.2315996528</v>
      </c>
      <c r="G62066" s="4">
        <v>-1.4627450324208626</v>
      </c>
      <c r="H62066" s="4">
        <v>-4.9910247930468665E-2</v>
      </c>
      <c r="I62066" s="4">
        <v>3.1740860784110485E-5</v>
      </c>
      <c r="J62066" s="13">
        <v>-10.357905723381496</v>
      </c>
      <c r="K62066" s="4">
        <v>-4.8350295568953842E-3</v>
      </c>
      <c r="L62066" s="7">
        <v>2012230944.61676</v>
      </c>
      <c r="M62066" s="7">
        <v>43299885511.243736</v>
      </c>
      <c r="N62066" s="12">
        <v>4.6471969171702349E-2</v>
      </c>
      <c r="O62066" s="4">
        <v>9.2845395784096153E-11</v>
      </c>
      <c r="P62066" s="7">
        <v>466031988.12665766</v>
      </c>
      <c r="Q62066" s="7">
        <v>10028238450.6838</v>
      </c>
      <c r="R62066" t="s">
        <v>7</v>
      </c>
    </row>
    <row r="62067" spans="1:18" x14ac:dyDescent="0.25">
      <c r="A62067" s="1">
        <v>43792</v>
      </c>
      <c r="B62067" s="7">
        <v>43792</v>
      </c>
      <c r="C62067" s="4">
        <v>0.2315741415</v>
      </c>
      <c r="D62067" s="4">
        <v>0.23618845560000001</v>
      </c>
      <c r="E62067" s="4">
        <v>0.2277066308</v>
      </c>
      <c r="F62067" s="4">
        <v>0.23618845560000001</v>
      </c>
      <c r="G62067" s="4">
        <v>-1.4431252519425353</v>
      </c>
      <c r="H62067" s="4">
        <v>1.9813513295560577E-2</v>
      </c>
      <c r="I62067" s="4">
        <v>3.1926864375124E-5</v>
      </c>
      <c r="J62067" s="13">
        <v>-10.352062759156473</v>
      </c>
      <c r="K62067" s="4">
        <v>5.8600676358036407E-3</v>
      </c>
      <c r="L62067" s="7">
        <v>1480512362.8603699</v>
      </c>
      <c r="M62067" s="7">
        <v>43299885499.833458</v>
      </c>
      <c r="N62067" s="12">
        <v>3.4192061844275881E-2</v>
      </c>
      <c r="O62067" s="4">
        <v>-2.6351751709250084E-10</v>
      </c>
      <c r="P62067" s="7">
        <v>349679928.48069757</v>
      </c>
      <c r="Q62067" s="7">
        <v>10226933083.862499</v>
      </c>
      <c r="R62067" t="s">
        <v>7</v>
      </c>
    </row>
    <row r="62068" spans="1:18" x14ac:dyDescent="0.25">
      <c r="A62068" s="1">
        <v>43793</v>
      </c>
      <c r="B62068" s="7">
        <v>43793</v>
      </c>
      <c r="C62068" s="4">
        <v>0.23622742620000001</v>
      </c>
      <c r="D62068" s="4">
        <v>0.23637304170000001</v>
      </c>
      <c r="E62068" s="4">
        <v>0.2231843738</v>
      </c>
      <c r="F62068" s="4">
        <v>0.2231843738</v>
      </c>
      <c r="G62068" s="4">
        <v>-1.4997570607824164</v>
      </c>
      <c r="H62068" s="4">
        <v>-5.505807541255632E-2</v>
      </c>
      <c r="I62068" s="4">
        <v>3.1666714795913795E-5</v>
      </c>
      <c r="J62068" s="13">
        <v>-10.360244435162036</v>
      </c>
      <c r="K62068" s="4">
        <v>-8.1482971880226865E-3</v>
      </c>
      <c r="L62068" s="7">
        <v>2932397174.2880602</v>
      </c>
      <c r="M62068" s="7">
        <v>43299885500.269554</v>
      </c>
      <c r="N62068" s="12">
        <v>6.7722977564682138E-2</v>
      </c>
      <c r="O62068" s="4">
        <v>1.0071532207814438E-11</v>
      </c>
      <c r="P62068" s="7">
        <v>654465227.07637024</v>
      </c>
      <c r="Q62068" s="7">
        <v>9663857830.9893608</v>
      </c>
      <c r="R62068" t="s">
        <v>7</v>
      </c>
    </row>
    <row r="62069" spans="1:18" x14ac:dyDescent="0.25">
      <c r="A62069" s="1">
        <v>43794</v>
      </c>
      <c r="B62069" s="7">
        <v>43794</v>
      </c>
      <c r="C62069" s="4">
        <v>0.22283220249999999</v>
      </c>
      <c r="D62069" s="4">
        <v>0.22592344650000001</v>
      </c>
      <c r="E62069" s="4">
        <v>0.20701333420000001</v>
      </c>
      <c r="F62069" s="4">
        <v>0.21862151699999999</v>
      </c>
      <c r="G62069" s="4">
        <v>-1.5204132771596421</v>
      </c>
      <c r="H62069" s="4">
        <v>-2.0444338115216266E-2</v>
      </c>
      <c r="I62069" s="4">
        <v>3.059297796456501E-5</v>
      </c>
      <c r="J62069" s="13">
        <v>-10.394740053622298</v>
      </c>
      <c r="K62069" s="4">
        <v>-3.3907427349784254E-2</v>
      </c>
      <c r="L62069" s="7">
        <v>9415068270.5053692</v>
      </c>
      <c r="M62069" s="7">
        <v>43299885509.198082</v>
      </c>
      <c r="N62069" s="12">
        <v>0.21743864122932496</v>
      </c>
      <c r="O62069" s="4">
        <v>2.0620211182719334E-10</v>
      </c>
      <c r="P62069" s="7">
        <v>2058336507.95645</v>
      </c>
      <c r="Q62069" s="7">
        <v>9466286655.9472008</v>
      </c>
      <c r="R62069" t="s">
        <v>7</v>
      </c>
    </row>
    <row r="62070" spans="1:18" x14ac:dyDescent="0.25">
      <c r="A62070" s="1">
        <v>43795</v>
      </c>
      <c r="B62070" s="7">
        <v>43795</v>
      </c>
      <c r="C62070" s="4">
        <v>0.21846395860000001</v>
      </c>
      <c r="D62070" s="4">
        <v>0.22321159439999999</v>
      </c>
      <c r="E62070" s="4">
        <v>0.21495654249999999</v>
      </c>
      <c r="F62070" s="4">
        <v>0.22214478309999999</v>
      </c>
      <c r="G62070" s="4">
        <v>-1.5044259335581622</v>
      </c>
      <c r="H62070" s="4">
        <v>1.6115824957888322E-2</v>
      </c>
      <c r="I62070" s="4">
        <v>3.0774917611054043E-5</v>
      </c>
      <c r="J62070" s="13">
        <v>-10.38881056303612</v>
      </c>
      <c r="K62070" s="4">
        <v>5.9471048127373643E-3</v>
      </c>
      <c r="L62070" s="7">
        <v>1322723640.4093001</v>
      </c>
      <c r="M62070" s="7">
        <v>43299885502.372795</v>
      </c>
      <c r="N62070" s="12">
        <v>3.0547970856339007E-2</v>
      </c>
      <c r="O62070" s="4">
        <v>-1.5762828896590262E-10</v>
      </c>
      <c r="P62070" s="7">
        <v>293836156.19996637</v>
      </c>
      <c r="Q62070" s="7">
        <v>9618843673.1794395</v>
      </c>
      <c r="R62070" t="s">
        <v>7</v>
      </c>
    </row>
    <row r="62071" spans="1:18" x14ac:dyDescent="0.25">
      <c r="A62071" s="1">
        <v>43796</v>
      </c>
      <c r="B62071" s="7">
        <v>43796</v>
      </c>
      <c r="C62071" s="4">
        <v>0.22184521709999999</v>
      </c>
      <c r="D62071" s="4">
        <v>0.22849803020000001</v>
      </c>
      <c r="E62071" s="4">
        <v>0.21619887290000001</v>
      </c>
      <c r="F62071" s="4">
        <v>0.2250807547</v>
      </c>
      <c r="G62071" s="4">
        <v>-1.4912960313926464</v>
      </c>
      <c r="H62071" s="4">
        <v>1.3216477825987729E-2</v>
      </c>
      <c r="I62071" s="4">
        <v>2.9884599913244509E-5</v>
      </c>
      <c r="J62071" s="13">
        <v>-10.418167263321772</v>
      </c>
      <c r="K62071" s="4">
        <v>-2.8929978271972388E-2</v>
      </c>
      <c r="L62071" s="7">
        <v>1608881983.5064499</v>
      </c>
      <c r="M62071" s="7">
        <v>43299885516.695007</v>
      </c>
      <c r="N62071" s="12">
        <v>3.715672603536372E-2</v>
      </c>
      <c r="O62071" s="4">
        <v>3.3076790049371923E-10</v>
      </c>
      <c r="P62071" s="7">
        <v>362128371.07086468</v>
      </c>
      <c r="Q62071" s="7">
        <v>9745970910.5213108</v>
      </c>
      <c r="R62071" t="s">
        <v>7</v>
      </c>
    </row>
    <row r="62072" spans="1:18" x14ac:dyDescent="0.25">
      <c r="A62072" s="1">
        <v>43797</v>
      </c>
      <c r="B62072" s="7">
        <v>43797</v>
      </c>
      <c r="C62072" s="4">
        <v>0.22522113739999999</v>
      </c>
      <c r="D62072" s="4">
        <v>0.23113148019999999</v>
      </c>
      <c r="E62072" s="4">
        <v>0.2241975896</v>
      </c>
      <c r="F62072" s="4">
        <v>0.22456962110000001</v>
      </c>
      <c r="G62072" s="4">
        <v>-1.4935695036175838</v>
      </c>
      <c r="H62072" s="4">
        <v>-2.2708898443194667E-3</v>
      </c>
      <c r="I62072" s="4">
        <v>3.0090637495885926E-5</v>
      </c>
      <c r="J62072" s="13">
        <v>-10.411296481242795</v>
      </c>
      <c r="K62072" s="4">
        <v>6.894440054059532E-3</v>
      </c>
      <c r="L62072" s="7">
        <v>1244175231.24648</v>
      </c>
      <c r="M62072" s="7">
        <v>43299885509.19281</v>
      </c>
      <c r="N62072" s="12">
        <v>2.8733915035002451E-2</v>
      </c>
      <c r="O62072" s="4">
        <v>-1.7326136492283334E-10</v>
      </c>
      <c r="P62072" s="7">
        <v>279403960.26302689</v>
      </c>
      <c r="Q62072" s="7">
        <v>9723838882.4728107</v>
      </c>
      <c r="R62072" t="s">
        <v>7</v>
      </c>
    </row>
    <row r="62073" spans="1:18" x14ac:dyDescent="0.25">
      <c r="A62073" s="1">
        <v>43798</v>
      </c>
      <c r="B62073" s="7">
        <v>43798</v>
      </c>
      <c r="C62073" s="4">
        <v>0.22462345910000001</v>
      </c>
      <c r="D62073" s="4">
        <v>0.2316364934</v>
      </c>
      <c r="E62073" s="4">
        <v>0.22412944000000001</v>
      </c>
      <c r="F62073" s="4">
        <v>0.23021729939999999</v>
      </c>
      <c r="G62073" s="4">
        <v>-1.4687316360826586</v>
      </c>
      <c r="H62073" s="4">
        <v>2.5148897131928173E-2</v>
      </c>
      <c r="I62073" s="4">
        <v>2.9662424118343694E-5</v>
      </c>
      <c r="J62073" s="13">
        <v>-10.425629494373597</v>
      </c>
      <c r="K62073" s="4">
        <v>-1.4230784495701634E-2</v>
      </c>
      <c r="L62073" s="7">
        <v>1325761773.7418101</v>
      </c>
      <c r="M62073" s="7">
        <v>43299885514.266312</v>
      </c>
      <c r="N62073" s="12">
        <v>3.0618135775555392E-2</v>
      </c>
      <c r="O62073" s="4">
        <v>1.1717124715807687E-10</v>
      </c>
      <c r="P62073" s="7">
        <v>305213295.19859332</v>
      </c>
      <c r="Q62073" s="7">
        <v>9968382707.4235706</v>
      </c>
      <c r="R62073" t="s">
        <v>7</v>
      </c>
    </row>
    <row r="62074" spans="1:18" x14ac:dyDescent="0.25">
      <c r="A62074" s="1">
        <v>43799</v>
      </c>
      <c r="B62074" s="7">
        <v>43799</v>
      </c>
      <c r="C62074" s="4">
        <v>0.23023189929999999</v>
      </c>
      <c r="D62074" s="4">
        <v>0.23361537809999999</v>
      </c>
      <c r="E62074" s="4">
        <v>0.2245460215</v>
      </c>
      <c r="F62074" s="4">
        <v>0.22647439959999999</v>
      </c>
      <c r="G62074" s="4">
        <v>-1.4851233664955388</v>
      </c>
      <c r="H62074" s="4">
        <v>-1.6258117047480251E-2</v>
      </c>
      <c r="I62074" s="4">
        <v>2.9918819803518216E-5</v>
      </c>
      <c r="J62074" s="13">
        <v>-10.417022850705553</v>
      </c>
      <c r="K62074" s="4">
        <v>8.6437873098835147E-3</v>
      </c>
      <c r="L62074" s="7">
        <v>1160032623.5643499</v>
      </c>
      <c r="M62074" s="7">
        <v>43299885509.191216</v>
      </c>
      <c r="N62074" s="12">
        <v>2.6790662606211997E-2</v>
      </c>
      <c r="O62074" s="4">
        <v>-1.1720807272571117E-10</v>
      </c>
      <c r="P62074" s="7">
        <v>262717691.93814895</v>
      </c>
      <c r="Q62074" s="7">
        <v>9806315573.4428196</v>
      </c>
      <c r="R62074" t="s">
        <v>7</v>
      </c>
    </row>
    <row r="62075" spans="1:18" x14ac:dyDescent="0.25">
      <c r="A62075" s="1">
        <v>43800</v>
      </c>
      <c r="B62075" s="7">
        <v>43800</v>
      </c>
      <c r="C62075" s="4">
        <v>0.22646610349999999</v>
      </c>
      <c r="D62075" s="4">
        <v>0.2265252811</v>
      </c>
      <c r="E62075" s="4">
        <v>0.22025289349999999</v>
      </c>
      <c r="F62075" s="4">
        <v>0.2253327977</v>
      </c>
      <c r="G62075" s="4">
        <v>-1.4901768686811139</v>
      </c>
      <c r="H62075" s="4">
        <v>-5.0407547255508136E-3</v>
      </c>
      <c r="I62075" s="4">
        <v>3.035074450899784E-5</v>
      </c>
      <c r="J62075" s="13">
        <v>-10.402689509985413</v>
      </c>
      <c r="K62075" s="4">
        <v>1.4436555596649345E-2</v>
      </c>
      <c r="L62075" s="7">
        <v>1176237060.4007399</v>
      </c>
      <c r="M62075" s="7">
        <v>43299885505.156799</v>
      </c>
      <c r="N62075" s="12">
        <v>2.716490001482004E-2</v>
      </c>
      <c r="O62075" s="4">
        <v>-9.317383062996986E-11</v>
      </c>
      <c r="P62075" s="7">
        <v>265044787.57852262</v>
      </c>
      <c r="Q62075" s="7">
        <v>9756884340.9666595</v>
      </c>
      <c r="R62075" t="s">
        <v>7</v>
      </c>
    </row>
    <row r="62076" spans="1:18" x14ac:dyDescent="0.25">
      <c r="A62076" s="1">
        <v>43801</v>
      </c>
      <c r="B62076" s="7">
        <v>43801</v>
      </c>
      <c r="C62076" s="4">
        <v>0.2253855203</v>
      </c>
      <c r="D62076" s="4">
        <v>0.22720277350000001</v>
      </c>
      <c r="E62076" s="4">
        <v>0.21728302829999999</v>
      </c>
      <c r="F62076" s="4">
        <v>0.21958069050000001</v>
      </c>
      <c r="G62076" s="4">
        <v>-1.5160355035407282</v>
      </c>
      <c r="H62076" s="4">
        <v>-2.5527163638460408E-2</v>
      </c>
      <c r="I62076" s="4">
        <v>2.9989217017101399E-5</v>
      </c>
      <c r="J62076" s="13">
        <v>-10.414672673676844</v>
      </c>
      <c r="K62076" s="4">
        <v>-1.1911651517782762E-2</v>
      </c>
      <c r="L62076" s="7">
        <v>1187513776.6289001</v>
      </c>
      <c r="M62076" s="7">
        <v>43299885516.296158</v>
      </c>
      <c r="N62076" s="12">
        <v>2.7425332941861301E-2</v>
      </c>
      <c r="O62076" s="4">
        <v>2.5726069227552968E-10</v>
      </c>
      <c r="P62076" s="7">
        <v>260755095.05043665</v>
      </c>
      <c r="Q62076" s="7">
        <v>9507818760.2392597</v>
      </c>
      <c r="R62076" t="s">
        <v>7</v>
      </c>
    </row>
    <row r="62077" spans="1:18" x14ac:dyDescent="0.25">
      <c r="A62077" s="1">
        <v>43802</v>
      </c>
      <c r="B62077" s="7">
        <v>43802</v>
      </c>
      <c r="C62077" s="4">
        <v>0.2195161119</v>
      </c>
      <c r="D62077" s="4">
        <v>0.2231785868</v>
      </c>
      <c r="E62077" s="4">
        <v>0.21667492529999999</v>
      </c>
      <c r="F62077" s="4">
        <v>0.2198696248</v>
      </c>
      <c r="G62077" s="4">
        <v>-1.5147205228406344</v>
      </c>
      <c r="H62077" s="4">
        <v>1.3158456663109352E-3</v>
      </c>
      <c r="I62077" s="4">
        <v>3.0036237086973899E-5</v>
      </c>
      <c r="J62077" s="13">
        <v>-10.413106002330773</v>
      </c>
      <c r="K62077" s="4">
        <v>1.5678992167646837E-3</v>
      </c>
      <c r="L62077" s="7">
        <v>1017648494.61228</v>
      </c>
      <c r="M62077" s="7">
        <v>43285660919.165588</v>
      </c>
      <c r="N62077" s="12">
        <v>2.351006021399793E-2</v>
      </c>
      <c r="O62077" s="4">
        <v>-3.2851350438827258E-4</v>
      </c>
      <c r="P62077" s="7">
        <v>223749992.68868682</v>
      </c>
      <c r="Q62077" s="7">
        <v>9517202025.5169601</v>
      </c>
      <c r="R62077" t="s">
        <v>7</v>
      </c>
    </row>
    <row r="62078" spans="1:18" x14ac:dyDescent="0.25">
      <c r="A62078" s="1">
        <v>43803</v>
      </c>
      <c r="B62078" s="7">
        <v>43803</v>
      </c>
      <c r="C62078" s="4">
        <v>0.21982415</v>
      </c>
      <c r="D62078" s="4">
        <v>0.2217698756</v>
      </c>
      <c r="E62078" s="4">
        <v>0.21260335120000001</v>
      </c>
      <c r="F62078" s="4">
        <v>0.2163475269</v>
      </c>
      <c r="G62078" s="4">
        <v>-1.5308692433911375</v>
      </c>
      <c r="H62078" s="4">
        <v>-1.6019029018691414E-2</v>
      </c>
      <c r="I62078" s="4">
        <v>2.9832666175170452E-5</v>
      </c>
      <c r="J62078" s="13">
        <v>-10.419906584445075</v>
      </c>
      <c r="K62078" s="4">
        <v>-6.7775104855505005E-3</v>
      </c>
      <c r="L62078" s="7">
        <v>1427312576.7090399</v>
      </c>
      <c r="M62078" s="7">
        <v>43285660911.197823</v>
      </c>
      <c r="N62078" s="12">
        <v>3.2974258603495184E-2</v>
      </c>
      <c r="O62078" s="4">
        <v>-1.840740244901189E-10</v>
      </c>
      <c r="P62078" s="7">
        <v>308795546.08426732</v>
      </c>
      <c r="Q62078" s="7">
        <v>9364745688.3696499</v>
      </c>
      <c r="R62078" t="s">
        <v>7</v>
      </c>
    </row>
    <row r="62079" spans="1:18" x14ac:dyDescent="0.25">
      <c r="A62079" s="1">
        <v>43804</v>
      </c>
      <c r="B62079" s="7">
        <v>43804</v>
      </c>
      <c r="C62079" s="4">
        <v>0.21624917539999999</v>
      </c>
      <c r="D62079" s="4">
        <v>0.2265750792</v>
      </c>
      <c r="E62079" s="4">
        <v>0.21396528980000001</v>
      </c>
      <c r="F62079" s="4">
        <v>0.222928393</v>
      </c>
      <c r="G62079" s="4">
        <v>-1.5009046667114287</v>
      </c>
      <c r="H62079" s="4">
        <v>3.0418032479020675E-2</v>
      </c>
      <c r="I62079" s="4">
        <v>2.9930073694763175E-5</v>
      </c>
      <c r="J62079" s="13">
        <v>-10.416646773865372</v>
      </c>
      <c r="K62079" s="4">
        <v>3.2651295402418581E-3</v>
      </c>
      <c r="L62079" s="7">
        <v>1424294121.42292</v>
      </c>
      <c r="M62079" s="7">
        <v>43285660911.174957</v>
      </c>
      <c r="N62079" s="12">
        <v>3.2904525227087693E-2</v>
      </c>
      <c r="O62079" s="4">
        <v>-5.2824179945098382E-13</v>
      </c>
      <c r="P62079" s="7">
        <v>317515599.64815843</v>
      </c>
      <c r="Q62079" s="7">
        <v>9649602826.8711491</v>
      </c>
      <c r="R62079" t="s">
        <v>7</v>
      </c>
    </row>
    <row r="62080" spans="1:18" x14ac:dyDescent="0.25">
      <c r="A62080" s="1">
        <v>43805</v>
      </c>
      <c r="B62080" s="7">
        <v>43805</v>
      </c>
      <c r="C62080" s="4">
        <v>0.2229585342</v>
      </c>
      <c r="D62080" s="4">
        <v>0.2258584874</v>
      </c>
      <c r="E62080" s="4">
        <v>0.22078485610000001</v>
      </c>
      <c r="F62080" s="4">
        <v>0.2255050046</v>
      </c>
      <c r="G62080" s="4">
        <v>-1.4894129269375573</v>
      </c>
      <c r="H62080" s="4">
        <v>1.1558023477072302E-2</v>
      </c>
      <c r="I62080" s="4">
        <v>2.9880098485815771E-5</v>
      </c>
      <c r="J62080" s="13">
        <v>-10.418317901660386</v>
      </c>
      <c r="K62080" s="4">
        <v>-1.669732238452489E-3</v>
      </c>
      <c r="L62080" s="7">
        <v>1253702621.1770201</v>
      </c>
      <c r="M62080" s="7">
        <v>43285660917.575836</v>
      </c>
      <c r="N62080" s="12">
        <v>2.8963462601721831E-2</v>
      </c>
      <c r="O62080" s="4">
        <v>1.4787527258472562E-10</v>
      </c>
      <c r="P62080" s="7">
        <v>282716215.35555595</v>
      </c>
      <c r="Q62080" s="7">
        <v>9761133164.3319798</v>
      </c>
      <c r="R62080" t="s">
        <v>7</v>
      </c>
    </row>
    <row r="62081" spans="1:18" x14ac:dyDescent="0.25">
      <c r="A62081" s="1">
        <v>43806</v>
      </c>
      <c r="B62081" s="7">
        <v>43806</v>
      </c>
      <c r="C62081" s="4">
        <v>0.22549248899999999</v>
      </c>
      <c r="D62081" s="4">
        <v>0.22889137179999999</v>
      </c>
      <c r="E62081" s="4">
        <v>0.22539037610000001</v>
      </c>
      <c r="F62081" s="4">
        <v>0.22844474840000001</v>
      </c>
      <c r="G62081" s="4">
        <v>-1.4764608991994388</v>
      </c>
      <c r="H62081" s="4">
        <v>1.30362685529508E-2</v>
      </c>
      <c r="I62081" s="4">
        <v>3.0232603496081214E-5</v>
      </c>
      <c r="J62081" s="13">
        <v>-10.40658962995434</v>
      </c>
      <c r="K62081" s="4">
        <v>1.1797317550100434E-2</v>
      </c>
      <c r="L62081" s="7">
        <v>1073561928.2123801</v>
      </c>
      <c r="M62081" s="7">
        <v>43285660923.063347</v>
      </c>
      <c r="N62081" s="12">
        <v>2.4801791293438881E-2</v>
      </c>
      <c r="O62081" s="4">
        <v>1.2677433045556615E-10</v>
      </c>
      <c r="P62081" s="7">
        <v>245249584.58229604</v>
      </c>
      <c r="Q62081" s="7">
        <v>9888381918.8969193</v>
      </c>
      <c r="R62081" t="s">
        <v>7</v>
      </c>
    </row>
    <row r="62082" spans="1:18" x14ac:dyDescent="0.25">
      <c r="A62082" s="1">
        <v>43807</v>
      </c>
      <c r="B62082" s="7">
        <v>43807</v>
      </c>
      <c r="C62082" s="4">
        <v>0.2284531253</v>
      </c>
      <c r="D62082" s="4">
        <v>0.233736636</v>
      </c>
      <c r="E62082" s="4">
        <v>0.22626033130000001</v>
      </c>
      <c r="F62082" s="4">
        <v>0.23043494819999999</v>
      </c>
      <c r="G62082" s="4">
        <v>-1.4677866767675583</v>
      </c>
      <c r="H62082" s="4">
        <v>8.711952513415628E-3</v>
      </c>
      <c r="I62082" s="4">
        <v>3.0463303288942547E-5</v>
      </c>
      <c r="J62082" s="13">
        <v>-10.398987769596406</v>
      </c>
      <c r="K62082" s="4">
        <v>7.6308278541487966E-3</v>
      </c>
      <c r="L62082" s="7">
        <v>1117646357.7760501</v>
      </c>
      <c r="M62082" s="7">
        <v>43285660917.187866</v>
      </c>
      <c r="N62082" s="12">
        <v>2.5820244720631151E-2</v>
      </c>
      <c r="O62082" s="4">
        <v>-1.3573734411260684E-10</v>
      </c>
      <c r="P62082" s="7">
        <v>257544780.56004277</v>
      </c>
      <c r="Q62082" s="7">
        <v>9974529031.2549496</v>
      </c>
      <c r="R62082" t="s">
        <v>7</v>
      </c>
    </row>
    <row r="62083" spans="1:18" x14ac:dyDescent="0.25">
      <c r="A62083" s="1">
        <v>43808</v>
      </c>
      <c r="B62083" s="7">
        <v>43808</v>
      </c>
      <c r="C62083" s="4">
        <v>0.23043315240000001</v>
      </c>
      <c r="D62083" s="4">
        <v>0.2313237839</v>
      </c>
      <c r="E62083" s="4">
        <v>0.2231829618</v>
      </c>
      <c r="F62083" s="4">
        <v>0.22545219450000001</v>
      </c>
      <c r="G62083" s="4">
        <v>-1.4896471402968154</v>
      </c>
      <c r="H62083" s="4">
        <v>-2.1623255235032016E-2</v>
      </c>
      <c r="I62083" s="4">
        <v>3.0462810485935636E-5</v>
      </c>
      <c r="J62083" s="13">
        <v>-10.399003946666513</v>
      </c>
      <c r="K62083" s="4">
        <v>-1.6176939258268939E-5</v>
      </c>
      <c r="L62083" s="7">
        <v>1241659373.4175401</v>
      </c>
      <c r="M62083" s="7">
        <v>43285660909.128204</v>
      </c>
      <c r="N62083" s="12">
        <v>2.8685235418357571E-2</v>
      </c>
      <c r="O62083" s="4">
        <v>-1.8619703833686977E-10</v>
      </c>
      <c r="P62083" s="7">
        <v>279934830.55847937</v>
      </c>
      <c r="Q62083" s="7">
        <v>9758847242.3458195</v>
      </c>
      <c r="R62083" t="s">
        <v>7</v>
      </c>
    </row>
    <row r="62084" spans="1:18" x14ac:dyDescent="0.25">
      <c r="A62084" s="1">
        <v>43809</v>
      </c>
      <c r="B62084" s="7">
        <v>43809</v>
      </c>
      <c r="C62084" s="4">
        <v>0.2254390007</v>
      </c>
      <c r="D62084" s="4">
        <v>0.2262509828</v>
      </c>
      <c r="E62084" s="4">
        <v>0.22127597469999999</v>
      </c>
      <c r="F62084" s="4">
        <v>0.22430226889999999</v>
      </c>
      <c r="G62084" s="4">
        <v>-1.4947607220367833</v>
      </c>
      <c r="H62084" s="4">
        <v>-5.1005296380027829E-3</v>
      </c>
      <c r="I62084" s="4">
        <v>3.0818710817960497E-5</v>
      </c>
      <c r="J62084" s="13">
        <v>-10.387388558344956</v>
      </c>
      <c r="K62084" s="4">
        <v>1.1683108890730124E-2</v>
      </c>
      <c r="L62084" s="7">
        <v>1191690782.28968</v>
      </c>
      <c r="M62084" s="7">
        <v>43285660911.789551</v>
      </c>
      <c r="N62084" s="12">
        <v>2.7530844099116058E-2</v>
      </c>
      <c r="O62084" s="4">
        <v>6.1483326802702061E-11</v>
      </c>
      <c r="P62084" s="7">
        <v>267298946.29479116</v>
      </c>
      <c r="Q62084" s="7">
        <v>9709071953.3504391</v>
      </c>
      <c r="R62084" t="s">
        <v>7</v>
      </c>
    </row>
    <row r="62085" spans="1:18" x14ac:dyDescent="0.25">
      <c r="A62085" s="1">
        <v>43810</v>
      </c>
      <c r="B62085" s="7">
        <v>43810</v>
      </c>
      <c r="C62085" s="4">
        <v>0.22424114849999999</v>
      </c>
      <c r="D62085" s="4">
        <v>0.22474242129999999</v>
      </c>
      <c r="E62085" s="4">
        <v>0.22129031939999999</v>
      </c>
      <c r="F62085" s="4">
        <v>0.22205286760000001</v>
      </c>
      <c r="G62085" s="4">
        <v>-1.5048397831189018</v>
      </c>
      <c r="H62085" s="4">
        <v>-1.0028437567891143E-2</v>
      </c>
      <c r="I62085" s="4">
        <v>3.0766208519425661E-5</v>
      </c>
      <c r="J62085" s="13">
        <v>-10.389093596260702</v>
      </c>
      <c r="K62085" s="4">
        <v>-1.7035851643813495E-3</v>
      </c>
      <c r="L62085" s="7">
        <v>1072062151.51552</v>
      </c>
      <c r="M62085" s="7">
        <v>43285660923.822678</v>
      </c>
      <c r="N62085" s="12">
        <v>2.4767142943761783E-2</v>
      </c>
      <c r="O62085" s="4">
        <v>2.7799337188304938E-10</v>
      </c>
      <c r="P62085" s="7">
        <v>238054474.98944691</v>
      </c>
      <c r="Q62085" s="7">
        <v>9611705134.0960903</v>
      </c>
      <c r="R62085" t="s">
        <v>7</v>
      </c>
    </row>
    <row r="62086" spans="1:18" x14ac:dyDescent="0.25">
      <c r="A62086" s="1">
        <v>43811</v>
      </c>
      <c r="B62086" s="7">
        <v>43811</v>
      </c>
      <c r="C62086" s="4">
        <v>0.2220133</v>
      </c>
      <c r="D62086" s="4">
        <v>0.2226923703</v>
      </c>
      <c r="E62086" s="4">
        <v>0.21896320129999999</v>
      </c>
      <c r="F62086" s="4">
        <v>0.21985945879999999</v>
      </c>
      <c r="G62086" s="4">
        <v>-1.5147667604009005</v>
      </c>
      <c r="H62086" s="4">
        <v>-9.8778674813205531E-3</v>
      </c>
      <c r="I62086" s="4">
        <v>3.035418753672451E-5</v>
      </c>
      <c r="J62086" s="13">
        <v>-10.402576075125531</v>
      </c>
      <c r="K62086" s="4">
        <v>-1.339199734153145E-2</v>
      </c>
      <c r="L62086" s="7">
        <v>1287697362.4207699</v>
      </c>
      <c r="M62086" s="7">
        <v>43310265532.652542</v>
      </c>
      <c r="N62086" s="12">
        <v>2.9731920286887807E-2</v>
      </c>
      <c r="O62086" s="4">
        <v>5.6842400704393823E-4</v>
      </c>
      <c r="P62086" s="7">
        <v>283112445.20001793</v>
      </c>
      <c r="Q62086" s="7">
        <v>9522171540.4932804</v>
      </c>
      <c r="R62086" t="s">
        <v>7</v>
      </c>
    </row>
    <row r="62087" spans="1:18" x14ac:dyDescent="0.25">
      <c r="A62087" s="1">
        <v>43812</v>
      </c>
      <c r="B62087" s="7">
        <v>43812</v>
      </c>
      <c r="C62087" s="4">
        <v>0.21982711059999999</v>
      </c>
      <c r="D62087" s="4">
        <v>0.22100741130000001</v>
      </c>
      <c r="E62087" s="4">
        <v>0.21692993839999999</v>
      </c>
      <c r="F62087" s="4">
        <v>0.2207545276</v>
      </c>
      <c r="G62087" s="4">
        <v>-1.5107039296291214</v>
      </c>
      <c r="H62087" s="4">
        <v>4.07109525733086E-3</v>
      </c>
      <c r="I62087" s="4">
        <v>3.0366452051901114E-5</v>
      </c>
      <c r="J62087" s="13">
        <v>-10.402172109837073</v>
      </c>
      <c r="K62087" s="4">
        <v>4.0404689342336711E-4</v>
      </c>
      <c r="L62087" s="7">
        <v>1252707498.3404901</v>
      </c>
      <c r="M62087" s="7">
        <v>43310265515.348503</v>
      </c>
      <c r="N62087" s="12">
        <v>2.8924031830203152E-2</v>
      </c>
      <c r="O62087" s="4">
        <v>-3.9953666385210583E-10</v>
      </c>
      <c r="P62087" s="7">
        <v>276540852.0171327</v>
      </c>
      <c r="Q62087" s="7">
        <v>9560937204.0713291</v>
      </c>
      <c r="R62087" t="s">
        <v>7</v>
      </c>
    </row>
    <row r="62088" spans="1:18" x14ac:dyDescent="0.25">
      <c r="A62088" s="1">
        <v>43813</v>
      </c>
      <c r="B62088" s="7">
        <v>43813</v>
      </c>
      <c r="C62088" s="4">
        <v>0.22074814679999999</v>
      </c>
      <c r="D62088" s="4">
        <v>0.22174186260000001</v>
      </c>
      <c r="E62088" s="4">
        <v>0.2167951243</v>
      </c>
      <c r="F62088" s="4">
        <v>0.2173557948</v>
      </c>
      <c r="G62088" s="4">
        <v>-1.5262196607571203</v>
      </c>
      <c r="H62088" s="4">
        <v>-1.5395982301927647E-2</v>
      </c>
      <c r="I62088" s="4">
        <v>3.0507472442407808E-5</v>
      </c>
      <c r="J62088" s="13">
        <v>-10.397538906246313</v>
      </c>
      <c r="K62088" s="4">
        <v>4.6439534742375417E-3</v>
      </c>
      <c r="L62088" s="7">
        <v>1078990951.9435501</v>
      </c>
      <c r="M62088" s="7">
        <v>43310265529.974083</v>
      </c>
      <c r="N62088" s="12">
        <v>2.4913053262091044E-2</v>
      </c>
      <c r="O62088" s="4">
        <v>3.376931464158605E-10</v>
      </c>
      <c r="P62088" s="7">
        <v>234524935.94169894</v>
      </c>
      <c r="Q62088" s="7">
        <v>9413737187.2665596</v>
      </c>
      <c r="R62088" t="s">
        <v>7</v>
      </c>
    </row>
    <row r="62089" spans="1:18" x14ac:dyDescent="0.25">
      <c r="A62089" s="1">
        <v>43814</v>
      </c>
      <c r="B62089" s="7">
        <v>43814</v>
      </c>
      <c r="C62089" s="4">
        <v>0.21757285100000001</v>
      </c>
      <c r="D62089" s="4">
        <v>0.2200743601</v>
      </c>
      <c r="E62089" s="4">
        <v>0.2113471492</v>
      </c>
      <c r="F62089" s="4">
        <v>0.21860130150000001</v>
      </c>
      <c r="G62089" s="4">
        <v>-1.5205057494605334</v>
      </c>
      <c r="H62089" s="4">
        <v>5.7302668242457631E-3</v>
      </c>
      <c r="I62089" s="4">
        <v>3.05637690165041E-5</v>
      </c>
      <c r="J62089" s="13">
        <v>-10.395695269578795</v>
      </c>
      <c r="K62089" s="4">
        <v>1.8453372105004663E-3</v>
      </c>
      <c r="L62089" s="7">
        <v>1171149673.4301</v>
      </c>
      <c r="M62089" s="7">
        <v>43310265515.273155</v>
      </c>
      <c r="N62089" s="12">
        <v>2.7040925736580852E-2</v>
      </c>
      <c r="O62089" s="4">
        <v>-3.3943287011715064E-10</v>
      </c>
      <c r="P62089" s="7">
        <v>256014842.86311984</v>
      </c>
      <c r="Q62089" s="7">
        <v>9467680409.9492798</v>
      </c>
      <c r="R62089" t="s">
        <v>7</v>
      </c>
    </row>
    <row r="62090" spans="1:18" x14ac:dyDescent="0.25">
      <c r="A62090" s="1">
        <v>43815</v>
      </c>
      <c r="B62090" s="7">
        <v>43815</v>
      </c>
      <c r="C62090" s="4">
        <v>0.21864738080000001</v>
      </c>
      <c r="D62090" s="4">
        <v>0.21890827630000001</v>
      </c>
      <c r="E62090" s="4">
        <v>0.20686183729999999</v>
      </c>
      <c r="F62090" s="4">
        <v>0.20722510290000001</v>
      </c>
      <c r="G62090" s="4">
        <v>-1.5739496229429621</v>
      </c>
      <c r="H62090" s="4">
        <v>-5.2040854843675294E-2</v>
      </c>
      <c r="I62090" s="4">
        <v>2.9891913319264444E-5</v>
      </c>
      <c r="J62090" s="13">
        <v>-10.417922571697556</v>
      </c>
      <c r="K62090" s="4">
        <v>-2.198209575778633E-2</v>
      </c>
      <c r="L62090" s="7">
        <v>1486338424.5366299</v>
      </c>
      <c r="M62090" s="7">
        <v>43310265519.237968</v>
      </c>
      <c r="N62090" s="12">
        <v>3.4318386339063513E-2</v>
      </c>
      <c r="O62090" s="4">
        <v>9.1544422211489398E-11</v>
      </c>
      <c r="P62090" s="7">
        <v>308006632.96882701</v>
      </c>
      <c r="Q62090" s="7">
        <v>8974974228.8504105</v>
      </c>
      <c r="R62090" t="s">
        <v>7</v>
      </c>
    </row>
    <row r="62091" spans="1:18" x14ac:dyDescent="0.25">
      <c r="A62091" s="1">
        <v>43816</v>
      </c>
      <c r="B62091" s="7">
        <v>43816</v>
      </c>
      <c r="C62091" s="4">
        <v>0.2071885235</v>
      </c>
      <c r="D62091" s="4">
        <v>0.20765918180000001</v>
      </c>
      <c r="E62091" s="4">
        <v>0.18049365710000001</v>
      </c>
      <c r="F62091" s="4">
        <v>0.1836992543</v>
      </c>
      <c r="G62091" s="4">
        <v>-1.6944553461051699</v>
      </c>
      <c r="H62091" s="4">
        <v>-0.11352798609226801</v>
      </c>
      <c r="I62091" s="4">
        <v>2.7663403740913107E-5</v>
      </c>
      <c r="J62091" s="13">
        <v>-10.495400182866339</v>
      </c>
      <c r="K62091" s="4">
        <v>-7.4552256141968989E-2</v>
      </c>
      <c r="L62091" s="7">
        <v>2059426122.8886499</v>
      </c>
      <c r="M62091" s="7">
        <v>43310265529.129967</v>
      </c>
      <c r="N62091" s="12">
        <v>4.7550530982164135E-2</v>
      </c>
      <c r="O62091" s="4">
        <v>2.2839846794801343E-10</v>
      </c>
      <c r="P62091" s="7">
        <v>378315043.06058514</v>
      </c>
      <c r="Q62091" s="7">
        <v>7956063481.2361698</v>
      </c>
      <c r="R62091" t="s">
        <v>7</v>
      </c>
    </row>
    <row r="62092" spans="1:18" x14ac:dyDescent="0.25">
      <c r="A62092" s="1">
        <v>43817</v>
      </c>
      <c r="B62092" s="7">
        <v>43817</v>
      </c>
      <c r="C62092" s="4">
        <v>0.184613253</v>
      </c>
      <c r="D62092" s="4">
        <v>0.19751167550000001</v>
      </c>
      <c r="E62092" s="4">
        <v>0.17848478779999999</v>
      </c>
      <c r="F62092" s="4">
        <v>0.1961763456</v>
      </c>
      <c r="G62092" s="4">
        <v>-1.6287413018102712</v>
      </c>
      <c r="H62092" s="4">
        <v>6.7921295312519905E-2</v>
      </c>
      <c r="I62092" s="4">
        <v>2.6959140131721504E-5</v>
      </c>
      <c r="J62092" s="13">
        <v>-10.521188166652779</v>
      </c>
      <c r="K62092" s="4">
        <v>-2.5458313654657911E-2</v>
      </c>
      <c r="L62092" s="7">
        <v>2136022807.5346899</v>
      </c>
      <c r="M62092" s="7">
        <v>43310265512.182167</v>
      </c>
      <c r="N62092" s="12">
        <v>4.9319088264048544E-2</v>
      </c>
      <c r="O62092" s="4">
        <v>-3.9131137792767166E-10</v>
      </c>
      <c r="P62092" s="7">
        <v>419037148.50040758</v>
      </c>
      <c r="Q62092" s="7">
        <v>8496449615.1456099</v>
      </c>
      <c r="R62092" t="s">
        <v>7</v>
      </c>
    </row>
    <row r="62093" spans="1:18" x14ac:dyDescent="0.25">
      <c r="A62093" s="1">
        <v>43818</v>
      </c>
      <c r="B62093" s="7">
        <v>43818</v>
      </c>
      <c r="C62093" s="4">
        <v>0.19628935859999999</v>
      </c>
      <c r="D62093" s="4">
        <v>0.19725656990000001</v>
      </c>
      <c r="E62093" s="4">
        <v>0.18532156380000001</v>
      </c>
      <c r="F62093" s="4">
        <v>0.19081949549999999</v>
      </c>
      <c r="G62093" s="4">
        <v>-1.6564273475147779</v>
      </c>
      <c r="H62093" s="4">
        <v>-2.7306299766244626E-2</v>
      </c>
      <c r="I62093" s="4">
        <v>2.6492241934763706E-5</v>
      </c>
      <c r="J62093" s="13">
        <v>-10.538658625012575</v>
      </c>
      <c r="K62093" s="4">
        <v>-1.7318734747345365E-2</v>
      </c>
      <c r="L62093" s="7">
        <v>1588179338.09519</v>
      </c>
      <c r="M62093" s="7">
        <v>43310265524.134827</v>
      </c>
      <c r="N62093" s="12">
        <v>3.6669813007961599E-2</v>
      </c>
      <c r="O62093" s="4">
        <v>2.7597751862249817E-10</v>
      </c>
      <c r="P62093" s="7">
        <v>303055580.05884808</v>
      </c>
      <c r="Q62093" s="7">
        <v>8264443017.2864504</v>
      </c>
      <c r="R62093" t="s">
        <v>7</v>
      </c>
    </row>
    <row r="62094" spans="1:18" x14ac:dyDescent="0.25">
      <c r="A62094" s="1">
        <v>43819</v>
      </c>
      <c r="B62094" s="7">
        <v>43819</v>
      </c>
      <c r="C62094" s="4">
        <v>0.1909002514</v>
      </c>
      <c r="D62094" s="4">
        <v>0.1979669678</v>
      </c>
      <c r="E62094" s="4">
        <v>0.18677681500000001</v>
      </c>
      <c r="F62094" s="4">
        <v>0.1953156264</v>
      </c>
      <c r="G62094" s="4">
        <v>-1.6331384320115299</v>
      </c>
      <c r="H62094" s="4">
        <v>2.3562219825699133E-2</v>
      </c>
      <c r="I62094" s="4">
        <v>2.7056461327568302E-5</v>
      </c>
      <c r="J62094" s="13">
        <v>-10.517584715111889</v>
      </c>
      <c r="K62094" s="4">
        <v>2.1297532847313123E-2</v>
      </c>
      <c r="L62094" s="7">
        <v>1765470385.0425501</v>
      </c>
      <c r="M62094" s="7">
        <v>43319477607.898758</v>
      </c>
      <c r="N62094" s="12">
        <v>4.0754655469821245E-2</v>
      </c>
      <c r="O62094" s="4">
        <v>2.1269977573325663E-4</v>
      </c>
      <c r="P62094" s="7">
        <v>344823954.14523488</v>
      </c>
      <c r="Q62094" s="7">
        <v>8460970904.3075199</v>
      </c>
      <c r="R62094" t="s">
        <v>7</v>
      </c>
    </row>
    <row r="62095" spans="1:18" x14ac:dyDescent="0.25">
      <c r="A62095" s="1">
        <v>43820</v>
      </c>
      <c r="B62095" s="7">
        <v>43820</v>
      </c>
      <c r="C62095" s="4">
        <v>0.19533958379999999</v>
      </c>
      <c r="D62095" s="4">
        <v>0.1961730928</v>
      </c>
      <c r="E62095" s="4">
        <v>0.19061371120000001</v>
      </c>
      <c r="F62095" s="4">
        <v>0.1940819077</v>
      </c>
      <c r="G62095" s="4">
        <v>-1.6394750043829334</v>
      </c>
      <c r="H62095" s="4">
        <v>-6.316538634104891E-3</v>
      </c>
      <c r="I62095" s="4">
        <v>2.6988962700954131E-5</v>
      </c>
      <c r="J62095" s="13">
        <v>-10.520082564390437</v>
      </c>
      <c r="K62095" s="4">
        <v>-2.4947322488693621E-3</v>
      </c>
      <c r="L62095" s="7">
        <v>1208597752.63271</v>
      </c>
      <c r="M62095" s="7">
        <v>43319477610.991196</v>
      </c>
      <c r="N62095" s="12">
        <v>2.7899638206303291E-2</v>
      </c>
      <c r="O62095" s="4">
        <v>7.1386773684841444E-11</v>
      </c>
      <c r="P62095" s="7">
        <v>234566957.47288904</v>
      </c>
      <c r="Q62095" s="7">
        <v>8407526855.30861</v>
      </c>
      <c r="R62095" t="s">
        <v>7</v>
      </c>
    </row>
    <row r="62096" spans="1:18" x14ac:dyDescent="0.25">
      <c r="A62096" s="1">
        <v>43821</v>
      </c>
      <c r="B62096" s="7">
        <v>43821</v>
      </c>
      <c r="C62096" s="4">
        <v>0.1939994578</v>
      </c>
      <c r="D62096" s="4">
        <v>0.1973703057</v>
      </c>
      <c r="E62096" s="4">
        <v>0.192512828</v>
      </c>
      <c r="F62096" s="4">
        <v>0.1969777342</v>
      </c>
      <c r="G62096" s="4">
        <v>-1.6246645809973657</v>
      </c>
      <c r="H62096" s="4">
        <v>1.492064115773324E-2</v>
      </c>
      <c r="I62096" s="4">
        <v>2.6223177691196246E-5</v>
      </c>
      <c r="J62096" s="13">
        <v>-10.548866893562581</v>
      </c>
      <c r="K62096" s="4">
        <v>-2.8374006746499095E-2</v>
      </c>
      <c r="L62096" s="7">
        <v>1261599020.8320601</v>
      </c>
      <c r="M62096" s="7">
        <v>43319477607.501999</v>
      </c>
      <c r="N62096" s="12">
        <v>2.9123135608024469E-2</v>
      </c>
      <c r="O62096" s="4">
        <v>-8.0545679905855017E-11</v>
      </c>
      <c r="P62096" s="7">
        <v>248506916.5924378</v>
      </c>
      <c r="Q62096" s="7">
        <v>8532972545.8533802</v>
      </c>
      <c r="R62096" t="s">
        <v>7</v>
      </c>
    </row>
    <row r="62097" spans="1:18" x14ac:dyDescent="0.25">
      <c r="A62097" s="1">
        <v>43822</v>
      </c>
      <c r="B62097" s="7">
        <v>43822</v>
      </c>
      <c r="C62097" s="4">
        <v>0.1969581695</v>
      </c>
      <c r="D62097" s="4">
        <v>0.1981339037</v>
      </c>
      <c r="E62097" s="4">
        <v>0.18989078109999999</v>
      </c>
      <c r="F62097" s="4">
        <v>0.19094267379999999</v>
      </c>
      <c r="G62097" s="4">
        <v>-1.6557820331584576</v>
      </c>
      <c r="H62097" s="4">
        <v>-3.0638287238456893E-2</v>
      </c>
      <c r="I62097" s="4">
        <v>2.5958717172286379E-5</v>
      </c>
      <c r="J62097" s="13">
        <v>-10.559003082900746</v>
      </c>
      <c r="K62097" s="4">
        <v>-1.0084991301365174E-2</v>
      </c>
      <c r="L62097" s="7">
        <v>1402992086.42083</v>
      </c>
      <c r="M62097" s="7">
        <v>43319477612.773117</v>
      </c>
      <c r="N62097" s="12">
        <v>3.2387096145571843E-2</v>
      </c>
      <c r="O62097" s="4">
        <v>1.2168009531005185E-10</v>
      </c>
      <c r="P62097" s="7">
        <v>267891060.30143395</v>
      </c>
      <c r="Q62097" s="7">
        <v>8271536883.00214</v>
      </c>
      <c r="R62097" t="s">
        <v>7</v>
      </c>
    </row>
    <row r="62098" spans="1:18" x14ac:dyDescent="0.25">
      <c r="A62098" s="1">
        <v>43823</v>
      </c>
      <c r="B62098" s="7">
        <v>43823</v>
      </c>
      <c r="C62098" s="4">
        <v>0.19099169129999999</v>
      </c>
      <c r="D62098" s="4">
        <v>0.19688492790000001</v>
      </c>
      <c r="E62098" s="4">
        <v>0.18990787640000001</v>
      </c>
      <c r="F62098" s="4">
        <v>0.19219822659999999</v>
      </c>
      <c r="G62098" s="4">
        <v>-1.6492280093355469</v>
      </c>
      <c r="H62098" s="4">
        <v>6.5755484356268814E-3</v>
      </c>
      <c r="I62098" s="4">
        <v>2.6247507631925506E-5</v>
      </c>
      <c r="J62098" s="13">
        <v>-10.547939520789646</v>
      </c>
      <c r="K62098" s="4">
        <v>1.1124989641146115E-2</v>
      </c>
      <c r="L62098" s="7">
        <v>1255576963.2335701</v>
      </c>
      <c r="M62098" s="7">
        <v>43319477602.632103</v>
      </c>
      <c r="N62098" s="12">
        <v>2.8984120601613185E-2</v>
      </c>
      <c r="O62098" s="4">
        <v>-2.3409825459508607E-10</v>
      </c>
      <c r="P62098" s="7">
        <v>241319665.69330558</v>
      </c>
      <c r="Q62098" s="7">
        <v>8325926772.4643097</v>
      </c>
      <c r="R62098" t="s">
        <v>7</v>
      </c>
    </row>
    <row r="62099" spans="1:18" x14ac:dyDescent="0.25">
      <c r="A62099" s="1">
        <v>43824</v>
      </c>
      <c r="B62099" s="7">
        <v>43824</v>
      </c>
      <c r="C62099" s="4">
        <v>0.19228768569999999</v>
      </c>
      <c r="D62099" s="4">
        <v>0.1926216667</v>
      </c>
      <c r="E62099" s="4">
        <v>0.1884736826</v>
      </c>
      <c r="F62099" s="4">
        <v>0.19071890359999999</v>
      </c>
      <c r="G62099" s="4">
        <v>-1.6569546438632869</v>
      </c>
      <c r="H62099" s="4">
        <v>-7.6968608200467378E-3</v>
      </c>
      <c r="I62099" s="4">
        <v>2.6215095692615967E-5</v>
      </c>
      <c r="J62099" s="13">
        <v>-10.549175141646385</v>
      </c>
      <c r="K62099" s="4">
        <v>-1.2348577916067112E-3</v>
      </c>
      <c r="L62099" s="7">
        <v>1140140918.5217299</v>
      </c>
      <c r="M62099" s="7">
        <v>43319477604.36879</v>
      </c>
      <c r="N62099" s="12">
        <v>2.631935982549213E-2</v>
      </c>
      <c r="O62099" s="4">
        <v>4.0090204283475645E-11</v>
      </c>
      <c r="P62099" s="7">
        <v>217446425.92996126</v>
      </c>
      <c r="Q62099" s="7">
        <v>8261843273.22997</v>
      </c>
      <c r="R62099" t="s">
        <v>7</v>
      </c>
    </row>
    <row r="62100" spans="1:18" x14ac:dyDescent="0.25">
      <c r="A62100" s="1">
        <v>43825</v>
      </c>
      <c r="B62100" s="7">
        <v>43825</v>
      </c>
      <c r="C62100" s="4">
        <v>0.1905553576</v>
      </c>
      <c r="D62100" s="4">
        <v>0.1925176294</v>
      </c>
      <c r="E62100" s="4">
        <v>0.1881411959</v>
      </c>
      <c r="F62100" s="4">
        <v>0.19039414029999999</v>
      </c>
      <c r="G62100" s="4">
        <v>-1.6586589328337489</v>
      </c>
      <c r="H62100" s="4">
        <v>-1.7028374947096895E-3</v>
      </c>
      <c r="I62100" s="4">
        <v>2.6301285755578777E-5</v>
      </c>
      <c r="J62100" s="13">
        <v>-10.545892731930717</v>
      </c>
      <c r="K62100" s="4">
        <v>3.2878027215093326E-3</v>
      </c>
      <c r="L62100" s="7">
        <v>1177534638.75085</v>
      </c>
      <c r="M62100" s="7">
        <v>43319477604.581566</v>
      </c>
      <c r="N62100" s="12">
        <v>2.718256783932942E-2</v>
      </c>
      <c r="O62100" s="4">
        <v>4.9117901657376557E-12</v>
      </c>
      <c r="P62100" s="7">
        <v>224195695.21843913</v>
      </c>
      <c r="Q62100" s="7">
        <v>8247774696.7694101</v>
      </c>
      <c r="R62100" t="s">
        <v>7</v>
      </c>
    </row>
    <row r="62101" spans="1:18" x14ac:dyDescent="0.25">
      <c r="A62101" s="1">
        <v>43826</v>
      </c>
      <c r="B62101" s="7">
        <v>43826</v>
      </c>
      <c r="C62101" s="4">
        <v>0.19040318210000001</v>
      </c>
      <c r="D62101" s="4">
        <v>0.19270809050000001</v>
      </c>
      <c r="E62101" s="4">
        <v>0.18850236640000001</v>
      </c>
      <c r="F62101" s="4">
        <v>0.19110214189999999</v>
      </c>
      <c r="G62101" s="4">
        <v>-1.6549472195307993</v>
      </c>
      <c r="H62101" s="4">
        <v>3.7186102412838165E-3</v>
      </c>
      <c r="I62101" s="4">
        <v>2.6213967282751392E-5</v>
      </c>
      <c r="J62101" s="13">
        <v>-10.549218186850732</v>
      </c>
      <c r="K62101" s="4">
        <v>-3.3199317188842793E-3</v>
      </c>
      <c r="L62101" s="7">
        <v>1151157498.9577701</v>
      </c>
      <c r="M62101" s="7">
        <v>43319477615.040123</v>
      </c>
      <c r="N62101" s="12">
        <v>2.6573669913279353E-2</v>
      </c>
      <c r="O62101" s="4">
        <v>2.4142851454423192E-10</v>
      </c>
      <c r="P62101" s="7">
        <v>219988663.71507689</v>
      </c>
      <c r="Q62101" s="7">
        <v>8278444958.2232704</v>
      </c>
      <c r="R62101" t="s">
        <v>7</v>
      </c>
    </row>
    <row r="62102" spans="1:18" x14ac:dyDescent="0.25">
      <c r="A62102" s="1">
        <v>43827</v>
      </c>
      <c r="B62102" s="7">
        <v>43827</v>
      </c>
      <c r="C62102" s="4">
        <v>0.19106285719999999</v>
      </c>
      <c r="D62102" s="4">
        <v>0.19528643779999999</v>
      </c>
      <c r="E62102" s="4">
        <v>0.19097358519999999</v>
      </c>
      <c r="F62102" s="4">
        <v>0.19322219979999999</v>
      </c>
      <c r="G62102" s="4">
        <v>-1.6439144580077834</v>
      </c>
      <c r="H62102" s="4">
        <v>1.109384687644885E-2</v>
      </c>
      <c r="I62102" s="4">
        <v>2.6403725462888172E-5</v>
      </c>
      <c r="J62102" s="13">
        <v>-10.54200544174944</v>
      </c>
      <c r="K62102" s="4">
        <v>7.2388195991089036E-3</v>
      </c>
      <c r="L62102" s="7">
        <v>1168758139.5199101</v>
      </c>
      <c r="M62102" s="7">
        <v>43319477616.811302</v>
      </c>
      <c r="N62102" s="12">
        <v>2.6979968453413244E-2</v>
      </c>
      <c r="O62102" s="4">
        <v>4.0886439466292477E-11</v>
      </c>
      <c r="P62102" s="7">
        <v>225830018.75219235</v>
      </c>
      <c r="Q62102" s="7">
        <v>8370284759.3071404</v>
      </c>
      <c r="R62102" t="s">
        <v>7</v>
      </c>
    </row>
    <row r="62103" spans="1:18" x14ac:dyDescent="0.25">
      <c r="A62103" s="1">
        <v>43828</v>
      </c>
      <c r="B62103" s="7">
        <v>43828</v>
      </c>
      <c r="C62103" s="4">
        <v>0.19311578439999999</v>
      </c>
      <c r="D62103" s="4">
        <v>0.1989718312</v>
      </c>
      <c r="E62103" s="4">
        <v>0.1925238957</v>
      </c>
      <c r="F62103" s="4">
        <v>0.1970507631</v>
      </c>
      <c r="G62103" s="4">
        <v>-1.6242939027274608</v>
      </c>
      <c r="H62103" s="4">
        <v>1.981430344941143E-2</v>
      </c>
      <c r="I62103" s="4">
        <v>2.6547216205773975E-5</v>
      </c>
      <c r="J62103" s="13">
        <v>-10.536585666780207</v>
      </c>
      <c r="K62103" s="4">
        <v>5.4344885189587053E-3</v>
      </c>
      <c r="L62103" s="7">
        <v>1176573822.08161</v>
      </c>
      <c r="M62103" s="7">
        <v>43319477611.021446</v>
      </c>
      <c r="N62103" s="12">
        <v>2.7160388050992176E-2</v>
      </c>
      <c r="O62103" s="4">
        <v>-1.3365479630770845E-10</v>
      </c>
      <c r="P62103" s="7">
        <v>231844769.48466486</v>
      </c>
      <c r="Q62103" s="7">
        <v>8536136120.3451405</v>
      </c>
      <c r="R62103" t="s">
        <v>7</v>
      </c>
    </row>
    <row r="62104" spans="1:18" x14ac:dyDescent="0.25">
      <c r="A62104" s="1">
        <v>43829</v>
      </c>
      <c r="B62104" s="7">
        <v>43829</v>
      </c>
      <c r="C62104" s="4">
        <v>0.19706314850000001</v>
      </c>
      <c r="D62104" s="4">
        <v>0.19871612960000001</v>
      </c>
      <c r="E62104" s="4">
        <v>0.1936849383</v>
      </c>
      <c r="F62104" s="4">
        <v>0.1944741512</v>
      </c>
      <c r="G62104" s="4">
        <v>-1.6374560234701057</v>
      </c>
      <c r="H62104" s="4">
        <v>-1.3075878821602988E-2</v>
      </c>
      <c r="I62104" s="4">
        <v>2.666588268942929E-5</v>
      </c>
      <c r="J62104" s="13">
        <v>-10.532125611537067</v>
      </c>
      <c r="K62104" s="4">
        <v>4.4700160926668007E-3</v>
      </c>
      <c r="L62104" s="7">
        <v>1247499610.2409</v>
      </c>
      <c r="M62104" s="7">
        <v>43337903417.245308</v>
      </c>
      <c r="N62104" s="12">
        <v>2.8785416733945801E-2</v>
      </c>
      <c r="O62104" s="4">
        <v>4.2534691644512715E-4</v>
      </c>
      <c r="P62104" s="7">
        <v>242606427.82392988</v>
      </c>
      <c r="Q62104" s="7">
        <v>8428101981.8563604</v>
      </c>
      <c r="R62104" t="s">
        <v>7</v>
      </c>
    </row>
    <row r="62105" spans="1:18" x14ac:dyDescent="0.25">
      <c r="A62105" s="1">
        <v>43830</v>
      </c>
      <c r="B62105" s="7">
        <v>43830</v>
      </c>
      <c r="C62105" s="4">
        <v>0.19451764690000001</v>
      </c>
      <c r="D62105" s="4">
        <v>0.194877877</v>
      </c>
      <c r="E62105" s="4">
        <v>0.18996910859999999</v>
      </c>
      <c r="F62105" s="4">
        <v>0.19289395270000001</v>
      </c>
      <c r="G62105" s="4">
        <v>-1.6456147089656927</v>
      </c>
      <c r="H62105" s="4">
        <v>-8.1254937494232432E-3</v>
      </c>
      <c r="I62105" s="4">
        <v>2.6814665826993185E-5</v>
      </c>
      <c r="J62105" s="13">
        <v>-10.52656158777399</v>
      </c>
      <c r="K62105" s="4">
        <v>5.57953169211512E-3</v>
      </c>
      <c r="L62105" s="7">
        <v>1116761074.5329299</v>
      </c>
      <c r="M62105" s="7">
        <v>43337903411.246696</v>
      </c>
      <c r="N62105" s="12">
        <v>2.5768691760089096E-2</v>
      </c>
      <c r="O62105" s="4">
        <v>-1.3841489728846238E-10</v>
      </c>
      <c r="P62105" s="7">
        <v>215416457.88815618</v>
      </c>
      <c r="Q62105" s="7">
        <v>8359619490.7261896</v>
      </c>
      <c r="R62105" t="s">
        <v>7</v>
      </c>
    </row>
    <row r="62106" spans="1:18" x14ac:dyDescent="0.25">
      <c r="A62106" s="1">
        <v>43831</v>
      </c>
      <c r="B62106" s="7">
        <v>43831</v>
      </c>
      <c r="C62106" s="4">
        <v>0.1929118672</v>
      </c>
      <c r="D62106" s="4">
        <v>0.19436150390000001</v>
      </c>
      <c r="E62106" s="4">
        <v>0.1921071399</v>
      </c>
      <c r="F62106" s="4">
        <v>0.192667425</v>
      </c>
      <c r="G62106" s="4">
        <v>-1.6467897629994561</v>
      </c>
      <c r="H62106" s="4">
        <v>-1.1743639281025866E-3</v>
      </c>
      <c r="I62106" s="4">
        <v>2.675871645473869E-5</v>
      </c>
      <c r="J62106" s="13">
        <v>-10.528650288924164</v>
      </c>
      <c r="K62106" s="4">
        <v>-2.086521331851659E-3</v>
      </c>
      <c r="L62106" s="7">
        <v>1041134003.12941</v>
      </c>
      <c r="M62106" s="7">
        <v>43337903418.222412</v>
      </c>
      <c r="N62106" s="12">
        <v>2.4023635686345673E-2</v>
      </c>
      <c r="O62106" s="4">
        <v>1.6096107767402404E-10</v>
      </c>
      <c r="P62106" s="7">
        <v>200592607.46288538</v>
      </c>
      <c r="Q62106" s="7">
        <v>8349802256.4876099</v>
      </c>
      <c r="R62106" t="s">
        <v>7</v>
      </c>
    </row>
    <row r="62107" spans="1:18" x14ac:dyDescent="0.25">
      <c r="A62107" s="1">
        <v>43832</v>
      </c>
      <c r="B62107" s="7">
        <v>43832</v>
      </c>
      <c r="C62107" s="4">
        <v>0.1927083111</v>
      </c>
      <c r="D62107" s="4">
        <v>0.19289575380000001</v>
      </c>
      <c r="E62107" s="4">
        <v>0.18694682100000001</v>
      </c>
      <c r="F62107" s="4">
        <v>0.18804269670000001</v>
      </c>
      <c r="G62107" s="4">
        <v>-1.671086231831401</v>
      </c>
      <c r="H62107" s="4">
        <v>-2.4003685625631793E-2</v>
      </c>
      <c r="I62107" s="4">
        <v>2.6919118782784743E-5</v>
      </c>
      <c r="J62107" s="13">
        <v>-10.522673788389781</v>
      </c>
      <c r="K62107" s="4">
        <v>5.994395445587517E-3</v>
      </c>
      <c r="L62107" s="7">
        <v>1085351425.9842899</v>
      </c>
      <c r="M62107" s="7">
        <v>43337903417.296875</v>
      </c>
      <c r="N62107" s="12">
        <v>2.5043930148939974E-2</v>
      </c>
      <c r="O62107" s="4">
        <v>-2.1356296368177256E-11</v>
      </c>
      <c r="P62107" s="7">
        <v>204092409.00927633</v>
      </c>
      <c r="Q62107" s="7">
        <v>8149376227.9126501</v>
      </c>
      <c r="R62107" t="s">
        <v>7</v>
      </c>
    </row>
    <row r="62108" spans="1:18" x14ac:dyDescent="0.25">
      <c r="A62108" s="1">
        <v>43833</v>
      </c>
      <c r="B62108" s="7">
        <v>43833</v>
      </c>
      <c r="C62108" s="4">
        <v>0.18794816289999999</v>
      </c>
      <c r="D62108" s="4">
        <v>0.19407011760000001</v>
      </c>
      <c r="E62108" s="4">
        <v>0.18584622340000001</v>
      </c>
      <c r="F62108" s="4">
        <v>0.19352113939999999</v>
      </c>
      <c r="G62108" s="4">
        <v>-1.6423685249341595</v>
      </c>
      <c r="H62108" s="4">
        <v>2.9134036025553204E-2</v>
      </c>
      <c r="I62108" s="4">
        <v>2.6347745528392276E-5</v>
      </c>
      <c r="J62108" s="13">
        <v>-10.544127845332047</v>
      </c>
      <c r="K62108" s="4">
        <v>-2.1225555673013714E-2</v>
      </c>
      <c r="L62108" s="7">
        <v>1270017042.61814</v>
      </c>
      <c r="M62108" s="7">
        <v>43337903419.973251</v>
      </c>
      <c r="N62108" s="12">
        <v>2.9304994990431953E-2</v>
      </c>
      <c r="O62108" s="4">
        <v>6.1756017982753895E-11</v>
      </c>
      <c r="P62108" s="7">
        <v>245775145.1448808</v>
      </c>
      <c r="Q62108" s="7">
        <v>8386800449.0403795</v>
      </c>
      <c r="R62108" t="s">
        <v>7</v>
      </c>
    </row>
    <row r="62109" spans="1:18" x14ac:dyDescent="0.25">
      <c r="A62109" s="1">
        <v>43834</v>
      </c>
      <c r="B62109" s="7">
        <v>43834</v>
      </c>
      <c r="C62109" s="4">
        <v>0.1935213734</v>
      </c>
      <c r="D62109" s="4">
        <v>0.19465340179999999</v>
      </c>
      <c r="E62109" s="4">
        <v>0.19183548959999999</v>
      </c>
      <c r="F62109" s="4">
        <v>0.19435532010000001</v>
      </c>
      <c r="G62109" s="4">
        <v>-1.6380672482484244</v>
      </c>
      <c r="H62109" s="4">
        <v>4.3105404535460278E-3</v>
      </c>
      <c r="I62109" s="4">
        <v>2.6226464329852321E-5</v>
      </c>
      <c r="J62109" s="13">
        <v>-10.548741568068117</v>
      </c>
      <c r="K62109" s="4">
        <v>-4.6030958667512166E-3</v>
      </c>
      <c r="L62109" s="7">
        <v>999331593.60912502</v>
      </c>
      <c r="M62109" s="7">
        <v>43337903405.878258</v>
      </c>
      <c r="N62109" s="12">
        <v>2.305906643083195E-2</v>
      </c>
      <c r="O62109" s="4">
        <v>-3.2523478246556336E-10</v>
      </c>
      <c r="P62109" s="7">
        <v>194225411.76194462</v>
      </c>
      <c r="Q62109" s="7">
        <v>8422952088.9123497</v>
      </c>
      <c r="R62109" t="s">
        <v>7</v>
      </c>
    </row>
    <row r="62110" spans="1:18" x14ac:dyDescent="0.25">
      <c r="A62110" s="1">
        <v>43835</v>
      </c>
      <c r="B62110" s="7">
        <v>43835</v>
      </c>
      <c r="C62110" s="4">
        <v>0.19436675549999999</v>
      </c>
      <c r="D62110" s="4">
        <v>0.19922261720000001</v>
      </c>
      <c r="E62110" s="4">
        <v>0.1938837933</v>
      </c>
      <c r="F62110" s="4">
        <v>0.19553719889999999</v>
      </c>
      <c r="G62110" s="4">
        <v>-1.6320046419535175</v>
      </c>
      <c r="H62110" s="4">
        <v>6.0810210875209287E-3</v>
      </c>
      <c r="I62110" s="4">
        <v>2.6383595557833557E-5</v>
      </c>
      <c r="J62110" s="13">
        <v>-10.5427681213339</v>
      </c>
      <c r="K62110" s="4">
        <v>5.9913233444273579E-3</v>
      </c>
      <c r="L62110" s="7">
        <v>1168067556.9748399</v>
      </c>
      <c r="M62110" s="7">
        <v>43337903412.767822</v>
      </c>
      <c r="N62110" s="12">
        <v>2.6952562652828155E-2</v>
      </c>
      <c r="O62110" s="4">
        <v>1.5897318450402175E-10</v>
      </c>
      <c r="P62110" s="7">
        <v>228400658.21682635</v>
      </c>
      <c r="Q62110" s="7">
        <v>8474172239.5313702</v>
      </c>
      <c r="R62110" t="s">
        <v>7</v>
      </c>
    </row>
    <row r="62111" spans="1:18" x14ac:dyDescent="0.25">
      <c r="A62111" s="1">
        <v>43836</v>
      </c>
      <c r="B62111" s="7">
        <v>43836</v>
      </c>
      <c r="C62111" s="4">
        <v>0.19553563160000001</v>
      </c>
      <c r="D62111" s="4">
        <v>0.2238324062</v>
      </c>
      <c r="E62111" s="4">
        <v>0.1950675231</v>
      </c>
      <c r="F62111" s="4">
        <v>0.22150997049999999</v>
      </c>
      <c r="G62111" s="4">
        <v>-1.507287676966008</v>
      </c>
      <c r="H62111" s="4">
        <v>0.13282777776356908</v>
      </c>
      <c r="I62111" s="4">
        <v>2.8511227368753096E-5</v>
      </c>
      <c r="J62111" s="13">
        <v>-10.465212605501481</v>
      </c>
      <c r="K62111" s="4">
        <v>8.0642223545904237E-2</v>
      </c>
      <c r="L62111" s="7">
        <v>2301679290.0485301</v>
      </c>
      <c r="M62111" s="7">
        <v>43366238607.867592</v>
      </c>
      <c r="N62111" s="12">
        <v>5.3075373007585552E-2</v>
      </c>
      <c r="O62111" s="4">
        <v>6.5382016360813924E-4</v>
      </c>
      <c r="P62111" s="7">
        <v>509844911.6391108</v>
      </c>
      <c r="Q62111" s="7">
        <v>9606054234.7247105</v>
      </c>
      <c r="R62111" t="s">
        <v>7</v>
      </c>
    </row>
    <row r="62112" spans="1:18" x14ac:dyDescent="0.25">
      <c r="A62112" s="1">
        <v>43837</v>
      </c>
      <c r="B62112" s="7">
        <v>43837</v>
      </c>
      <c r="C62112" s="4">
        <v>0.22157634309999999</v>
      </c>
      <c r="D62112" s="4">
        <v>0.22338584710000001</v>
      </c>
      <c r="E62112" s="4">
        <v>0.20904723480000001</v>
      </c>
      <c r="F62112" s="4">
        <v>0.21391725019999999</v>
      </c>
      <c r="G62112" s="4">
        <v>-1.542166020049192</v>
      </c>
      <c r="H62112" s="4">
        <v>-3.4277104018665357E-2</v>
      </c>
      <c r="I62112" s="4">
        <v>2.6203492724350171E-5</v>
      </c>
      <c r="J62112" s="13">
        <v>-10.549617845992522</v>
      </c>
      <c r="K62112" s="4">
        <v>-8.0941259194337201E-2</v>
      </c>
      <c r="L62112" s="7">
        <v>2237698314.00986</v>
      </c>
      <c r="M62112" s="7">
        <v>43366238618.095375</v>
      </c>
      <c r="N62112" s="12">
        <v>5.1600009254114523E-2</v>
      </c>
      <c r="O62112" s="4">
        <v>2.358466754658647E-10</v>
      </c>
      <c r="P62112" s="7">
        <v>478682270.11016536</v>
      </c>
      <c r="Q62112" s="7">
        <v>9276786516.7000103</v>
      </c>
      <c r="R62112" t="s">
        <v>7</v>
      </c>
    </row>
    <row r="62113" spans="1:18" x14ac:dyDescent="0.25">
      <c r="A62113" s="1">
        <v>43838</v>
      </c>
      <c r="B62113" s="7">
        <v>43838</v>
      </c>
      <c r="C62113" s="4">
        <v>0.21383436780000001</v>
      </c>
      <c r="D62113" s="4">
        <v>0.21670418550000001</v>
      </c>
      <c r="E62113" s="4">
        <v>0.2052135541</v>
      </c>
      <c r="F62113" s="4">
        <v>0.20902631250000001</v>
      </c>
      <c r="G62113" s="4">
        <v>-1.5652951378125179</v>
      </c>
      <c r="H62113" s="4">
        <v>-2.2863690026995245E-2</v>
      </c>
      <c r="I62113" s="4">
        <v>2.5870032483966886E-5</v>
      </c>
      <c r="J62113" s="13">
        <v>-10.562425306105474</v>
      </c>
      <c r="K62113" s="4">
        <v>-1.2725793614276839E-2</v>
      </c>
      <c r="L62113" s="7">
        <v>1782128651.9862199</v>
      </c>
      <c r="M62113" s="7">
        <v>43366238604.568504</v>
      </c>
      <c r="N62113" s="12">
        <v>4.1094840348880939E-2</v>
      </c>
      <c r="O62113" s="4">
        <v>-3.1192169666046902E-10</v>
      </c>
      <c r="P62113" s="7">
        <v>372511780.52527535</v>
      </c>
      <c r="Q62113" s="7">
        <v>9064684942.5081005</v>
      </c>
      <c r="R62113" t="s">
        <v>7</v>
      </c>
    </row>
    <row r="62114" spans="1:18" x14ac:dyDescent="0.25">
      <c r="A62114" s="1">
        <v>43839</v>
      </c>
      <c r="B62114" s="7">
        <v>43839</v>
      </c>
      <c r="C62114" s="4">
        <v>0.2091101662</v>
      </c>
      <c r="D62114" s="4">
        <v>0.20914209080000001</v>
      </c>
      <c r="E62114" s="4">
        <v>0.2025893681</v>
      </c>
      <c r="F62114" s="4">
        <v>0.2048989443</v>
      </c>
      <c r="G62114" s="4">
        <v>-1.5852383760199558</v>
      </c>
      <c r="H62114" s="4">
        <v>-1.974568728039925E-2</v>
      </c>
      <c r="I62114" s="4">
        <v>2.6005468241859111E-5</v>
      </c>
      <c r="J62114" s="13">
        <v>-10.557203725061729</v>
      </c>
      <c r="K62114" s="4">
        <v>5.2352372567047003E-3</v>
      </c>
      <c r="L62114" s="7">
        <v>1341130889.2471499</v>
      </c>
      <c r="M62114" s="7">
        <v>43366238618.407661</v>
      </c>
      <c r="N62114" s="12">
        <v>3.0925690859383879E-2</v>
      </c>
      <c r="O62114" s="4">
        <v>3.1912283725326997E-10</v>
      </c>
      <c r="P62114" s="7">
        <v>274796303.37486124</v>
      </c>
      <c r="Q62114" s="7">
        <v>8885696511.1736202</v>
      </c>
      <c r="R62114" t="s">
        <v>7</v>
      </c>
    </row>
    <row r="62115" spans="1:18" x14ac:dyDescent="0.25">
      <c r="A62115" s="1">
        <v>43840</v>
      </c>
      <c r="B62115" s="7">
        <v>43840</v>
      </c>
      <c r="C62115" s="4">
        <v>0.2049084417</v>
      </c>
      <c r="D62115" s="4">
        <v>0.2124030163</v>
      </c>
      <c r="E62115" s="4">
        <v>0.2018204653</v>
      </c>
      <c r="F62115" s="4">
        <v>0.2123058827</v>
      </c>
      <c r="G62115" s="4">
        <v>-1.5497272012832961</v>
      </c>
      <c r="H62115" s="4">
        <v>3.6149226758119553E-2</v>
      </c>
      <c r="I62115" s="4">
        <v>2.5996996903501968E-5</v>
      </c>
      <c r="J62115" s="13">
        <v>-10.557529530325322</v>
      </c>
      <c r="K62115" s="4">
        <v>-3.2575219482133502E-4</v>
      </c>
      <c r="L62115" s="7">
        <v>1693646276.11236</v>
      </c>
      <c r="M62115" s="7">
        <v>43366238616.515076</v>
      </c>
      <c r="N62115" s="12">
        <v>3.9054488702355943E-2</v>
      </c>
      <c r="O62115" s="4">
        <v>-4.3641916262278407E-11</v>
      </c>
      <c r="P62115" s="7">
        <v>359571067.63160253</v>
      </c>
      <c r="Q62115" s="7">
        <v>9206907568.8580608</v>
      </c>
      <c r="R62115" t="s">
        <v>7</v>
      </c>
    </row>
    <row r="62116" spans="1:18" x14ac:dyDescent="0.25">
      <c r="A62116" s="1">
        <v>43841</v>
      </c>
      <c r="B62116" s="7">
        <v>43841</v>
      </c>
      <c r="C62116" s="4">
        <v>0.2120968929</v>
      </c>
      <c r="D62116" s="4">
        <v>0.21897056040000001</v>
      </c>
      <c r="E62116" s="4">
        <v>0.21005397270000001</v>
      </c>
      <c r="F62116" s="4">
        <v>0.211850916</v>
      </c>
      <c r="G62116" s="4">
        <v>-1.5518724781048971</v>
      </c>
      <c r="H62116" s="4">
        <v>-2.1429773599014996E-3</v>
      </c>
      <c r="I62116" s="4">
        <v>2.6357689644755462E-5</v>
      </c>
      <c r="J62116" s="13">
        <v>-10.543750498424711</v>
      </c>
      <c r="K62116" s="4">
        <v>1.3874400285246254E-2</v>
      </c>
      <c r="L62116" s="7">
        <v>1655817070.2328899</v>
      </c>
      <c r="M62116" s="7">
        <v>43366238619.18808</v>
      </c>
      <c r="N62116" s="12">
        <v>3.8182169423848701E-2</v>
      </c>
      <c r="O62116" s="4">
        <v>6.1637906253014761E-11</v>
      </c>
      <c r="P62116" s="7">
        <v>350786363.05727404</v>
      </c>
      <c r="Q62116" s="7">
        <v>9187177374.9495697</v>
      </c>
      <c r="R62116" t="s">
        <v>7</v>
      </c>
    </row>
    <row r="62117" spans="1:18" x14ac:dyDescent="0.25">
      <c r="A62117" s="1">
        <v>43842</v>
      </c>
      <c r="B62117" s="7">
        <v>43842</v>
      </c>
      <c r="C62117" s="4">
        <v>0.21215092159999999</v>
      </c>
      <c r="D62117" s="4">
        <v>0.21637066199999999</v>
      </c>
      <c r="E62117" s="4">
        <v>0.2115325565</v>
      </c>
      <c r="F62117" s="4">
        <v>0.21563337220000001</v>
      </c>
      <c r="G62117" s="4">
        <v>-1.5341756643560815</v>
      </c>
      <c r="H62117" s="4">
        <v>1.7854330164897687E-2</v>
      </c>
      <c r="I62117" s="4">
        <v>2.6320845893811223E-5</v>
      </c>
      <c r="J62117" s="13">
        <v>-10.545149313200984</v>
      </c>
      <c r="K62117" s="4">
        <v>-1.397836890896475E-3</v>
      </c>
      <c r="L62117" s="7">
        <v>1496128429.53304</v>
      </c>
      <c r="M62117" s="7">
        <v>43366238620.251099</v>
      </c>
      <c r="N62117" s="12">
        <v>3.4499843129913055E-2</v>
      </c>
      <c r="O62117" s="4">
        <v>2.4512589347736871E-11</v>
      </c>
      <c r="P62117" s="7">
        <v>322615218.5044995</v>
      </c>
      <c r="Q62117" s="7">
        <v>9351208273.3146191</v>
      </c>
      <c r="R62117" t="s">
        <v>7</v>
      </c>
    </row>
    <row r="62118" spans="1:18" x14ac:dyDescent="0.25">
      <c r="A62118" s="1">
        <v>43843</v>
      </c>
      <c r="B62118" s="7">
        <v>43843</v>
      </c>
      <c r="C62118" s="4">
        <v>0.21562360629999999</v>
      </c>
      <c r="D62118" s="4">
        <v>0.21568688959999999</v>
      </c>
      <c r="E62118" s="4">
        <v>0.21060132440000001</v>
      </c>
      <c r="F62118" s="4">
        <v>0.21261709570000001</v>
      </c>
      <c r="G62118" s="4">
        <v>-1.5482624037954431</v>
      </c>
      <c r="H62118" s="4">
        <v>-1.3987985575824511E-2</v>
      </c>
      <c r="I62118" s="4">
        <v>2.6106583682978249E-5</v>
      </c>
      <c r="J62118" s="13">
        <v>-10.553323027054931</v>
      </c>
      <c r="K62118" s="4">
        <v>-8.1403998829442156E-3</v>
      </c>
      <c r="L62118" s="7">
        <v>1321442558.948</v>
      </c>
      <c r="M62118" s="7">
        <v>43366238615.487213</v>
      </c>
      <c r="N62118" s="12">
        <v>3.0471689524764971E-2</v>
      </c>
      <c r="O62118" s="4">
        <v>-1.0985240245904664E-10</v>
      </c>
      <c r="P62118" s="7">
        <v>280961279.01789981</v>
      </c>
      <c r="Q62118" s="7">
        <v>9220403705.8580799</v>
      </c>
      <c r="R62118" t="s">
        <v>7</v>
      </c>
    </row>
    <row r="62119" spans="1:18" x14ac:dyDescent="0.25">
      <c r="A62119" s="1">
        <v>43844</v>
      </c>
      <c r="B62119" s="7">
        <v>43844</v>
      </c>
      <c r="C62119" s="4">
        <v>0.21252790499999999</v>
      </c>
      <c r="D62119" s="4">
        <v>0.2418323027</v>
      </c>
      <c r="E62119" s="4">
        <v>0.21237936590000001</v>
      </c>
      <c r="F62119" s="4">
        <v>0.2346870948</v>
      </c>
      <c r="G62119" s="4">
        <v>-1.4495021635764387</v>
      </c>
      <c r="H62119" s="4">
        <v>0.10380162059564803</v>
      </c>
      <c r="I62119" s="4">
        <v>2.658511073394664E-5</v>
      </c>
      <c r="J62119" s="13">
        <v>-10.53515924573748</v>
      </c>
      <c r="K62119" s="4">
        <v>1.8329746119956528E-2</v>
      </c>
      <c r="L62119" s="7">
        <v>2639844915.8037701</v>
      </c>
      <c r="M62119" s="7">
        <v>43653776034.37188</v>
      </c>
      <c r="N62119" s="12">
        <v>6.0472315469920011E-2</v>
      </c>
      <c r="O62119" s="4">
        <v>6.6304440519768604E-3</v>
      </c>
      <c r="P62119" s="7">
        <v>619537534.01253736</v>
      </c>
      <c r="Q62119" s="7">
        <v>10244977874.556601</v>
      </c>
      <c r="R62119" t="s">
        <v>7</v>
      </c>
    </row>
    <row r="62120" spans="1:18" x14ac:dyDescent="0.25">
      <c r="A62120" s="1">
        <v>43845</v>
      </c>
      <c r="B62120" s="7">
        <v>43845</v>
      </c>
      <c r="C62120" s="4">
        <v>0.23450373460000001</v>
      </c>
      <c r="D62120" s="4">
        <v>0.2409968344</v>
      </c>
      <c r="E62120" s="4">
        <v>0.2279195386</v>
      </c>
      <c r="F62120" s="4">
        <v>0.23289483550000001</v>
      </c>
      <c r="G62120" s="4">
        <v>-1.4571682770908181</v>
      </c>
      <c r="H62120" s="4">
        <v>-7.6368038111654518E-3</v>
      </c>
      <c r="I62120" s="4">
        <v>2.6444256134530038E-5</v>
      </c>
      <c r="J62120" s="13">
        <v>-10.540471582617522</v>
      </c>
      <c r="K62120" s="4">
        <v>-5.298251371838157E-3</v>
      </c>
      <c r="L62120" s="7">
        <v>2590278224.0718398</v>
      </c>
      <c r="M62120" s="7">
        <v>43653776037.936226</v>
      </c>
      <c r="N62120" s="12">
        <v>5.9336865196285039E-2</v>
      </c>
      <c r="O62120" s="4">
        <v>8.1650355072836912E-11</v>
      </c>
      <c r="P62120" s="7">
        <v>603262420.89444327</v>
      </c>
      <c r="Q62120" s="7">
        <v>10166738989.309</v>
      </c>
      <c r="R62120" t="s">
        <v>7</v>
      </c>
    </row>
    <row r="62121" spans="1:18" x14ac:dyDescent="0.25">
      <c r="A62121" s="1">
        <v>43846</v>
      </c>
      <c r="B62121" s="7">
        <v>43846</v>
      </c>
      <c r="C62121" s="4">
        <v>0.2328810701</v>
      </c>
      <c r="D62121" s="4">
        <v>0.23356768929999999</v>
      </c>
      <c r="E62121" s="4">
        <v>0.22405476539999999</v>
      </c>
      <c r="F62121" s="4">
        <v>0.22857365460000001</v>
      </c>
      <c r="G62121" s="4">
        <v>-1.4758967809820003</v>
      </c>
      <c r="H62121" s="4">
        <v>-1.8554215213587244E-2</v>
      </c>
      <c r="I62121" s="4">
        <v>2.6201199884792581E-5</v>
      </c>
      <c r="J62121" s="13">
        <v>-10.549705351116392</v>
      </c>
      <c r="K62121" s="4">
        <v>-9.1912681718462844E-3</v>
      </c>
      <c r="L62121" s="7">
        <v>2066952513.12884</v>
      </c>
      <c r="M62121" s="7">
        <v>43653776025.978676</v>
      </c>
      <c r="N62121" s="12">
        <v>4.734876799429176E-2</v>
      </c>
      <c r="O62121" s="4">
        <v>-2.7391788601372567E-10</v>
      </c>
      <c r="P62121" s="7">
        <v>472450889.81051344</v>
      </c>
      <c r="Q62121" s="7">
        <v>9978103123.3478107</v>
      </c>
      <c r="R62121" t="s">
        <v>7</v>
      </c>
    </row>
    <row r="62122" spans="1:18" x14ac:dyDescent="0.25">
      <c r="A62122" s="1">
        <v>43847</v>
      </c>
      <c r="B62122" s="7">
        <v>43847</v>
      </c>
      <c r="C62122" s="4">
        <v>0.22872452809999999</v>
      </c>
      <c r="D62122" s="4">
        <v>0.24315564070000001</v>
      </c>
      <c r="E62122" s="4">
        <v>0.2265760255</v>
      </c>
      <c r="F62122" s="4">
        <v>0.23877598289999999</v>
      </c>
      <c r="G62122" s="4">
        <v>-1.432229476642209</v>
      </c>
      <c r="H62122" s="4">
        <v>4.4634751620233226E-2</v>
      </c>
      <c r="I62122" s="4">
        <v>2.6741513645866892E-5</v>
      </c>
      <c r="J62122" s="13">
        <v>-10.529293381839178</v>
      </c>
      <c r="K62122" s="4">
        <v>2.0621718220924429E-2</v>
      </c>
      <c r="L62122" s="7">
        <v>2418043081.01403</v>
      </c>
      <c r="M62122" s="7">
        <v>43653776032.720078</v>
      </c>
      <c r="N62122" s="12">
        <v>5.539138422301932E-2</v>
      </c>
      <c r="O62122" s="4">
        <v>1.544288326478659E-10</v>
      </c>
      <c r="P62122" s="7">
        <v>577370613.36366928</v>
      </c>
      <c r="Q62122" s="7">
        <v>10423473279.509199</v>
      </c>
      <c r="R62122" t="s">
        <v>7</v>
      </c>
    </row>
    <row r="62123" spans="1:18" x14ac:dyDescent="0.25">
      <c r="A62123" s="1">
        <v>43848</v>
      </c>
      <c r="B62123" s="7">
        <v>43848</v>
      </c>
      <c r="C62123" s="4">
        <v>0.23888034859999999</v>
      </c>
      <c r="D62123" s="4">
        <v>0.25118669519999998</v>
      </c>
      <c r="E62123" s="4">
        <v>0.23314783559999999</v>
      </c>
      <c r="F62123" s="4">
        <v>0.243285947</v>
      </c>
      <c r="G62123" s="4">
        <v>-1.4135177908279499</v>
      </c>
      <c r="H62123" s="4">
        <v>1.8887846445966881E-2</v>
      </c>
      <c r="I62123" s="4">
        <v>2.720464561337916E-5</v>
      </c>
      <c r="J62123" s="13">
        <v>-10.512122804636533</v>
      </c>
      <c r="K62123" s="4">
        <v>1.7318838927573146E-2</v>
      </c>
      <c r="L62123" s="7">
        <v>2391157803.7098298</v>
      </c>
      <c r="M62123" s="7">
        <v>43653776032.026215</v>
      </c>
      <c r="N62123" s="12">
        <v>5.4775509040857713E-2</v>
      </c>
      <c r="O62123" s="4">
        <v>-1.5894682616206838E-11</v>
      </c>
      <c r="P62123" s="7">
        <v>581735090.70198607</v>
      </c>
      <c r="Q62123" s="7">
        <v>10620350242.0774</v>
      </c>
      <c r="R62123" t="s">
        <v>7</v>
      </c>
    </row>
    <row r="62124" spans="1:18" x14ac:dyDescent="0.25">
      <c r="A62124" s="1">
        <v>43849</v>
      </c>
      <c r="B62124" s="7">
        <v>43849</v>
      </c>
      <c r="C62124" s="4">
        <v>0.24336731280000001</v>
      </c>
      <c r="D62124" s="4">
        <v>0.24956888220000001</v>
      </c>
      <c r="E62124" s="4">
        <v>0.22927819799999999</v>
      </c>
      <c r="F62124" s="4">
        <v>0.23558527900000001</v>
      </c>
      <c r="G62124" s="4">
        <v>-1.445682312178922</v>
      </c>
      <c r="H62124" s="4">
        <v>-3.1652744825413172E-2</v>
      </c>
      <c r="I62124" s="4">
        <v>2.7059343664711881E-5</v>
      </c>
      <c r="J62124" s="13">
        <v>-10.517478190330571</v>
      </c>
      <c r="K62124" s="4">
        <v>-5.3410711807184543E-3</v>
      </c>
      <c r="L62124" s="7">
        <v>2211717302.2007298</v>
      </c>
      <c r="M62124" s="7">
        <v>43653776029.738258</v>
      </c>
      <c r="N62124" s="12">
        <v>5.0664971128592445E-2</v>
      </c>
      <c r="O62124" s="4">
        <v>-5.2411416508721479E-11</v>
      </c>
      <c r="P62124" s="7">
        <v>521048037.70808625</v>
      </c>
      <c r="Q62124" s="7">
        <v>10284187005.3694</v>
      </c>
      <c r="R62124" t="s">
        <v>7</v>
      </c>
    </row>
    <row r="62125" spans="1:18" x14ac:dyDescent="0.25">
      <c r="A62125" s="1">
        <v>43850</v>
      </c>
      <c r="B62125" s="7">
        <v>43850</v>
      </c>
      <c r="C62125" s="4">
        <v>0.23538437109999999</v>
      </c>
      <c r="D62125" s="4">
        <v>0.23574789269999999</v>
      </c>
      <c r="E62125" s="4">
        <v>0.22598630119999999</v>
      </c>
      <c r="F62125" s="4">
        <v>0.2332963998</v>
      </c>
      <c r="G62125" s="4">
        <v>-1.4554455317069122</v>
      </c>
      <c r="H62125" s="4">
        <v>-9.7157140281248656E-3</v>
      </c>
      <c r="I62125" s="4">
        <v>2.6946872426183605E-5</v>
      </c>
      <c r="J62125" s="13">
        <v>-10.521643318320193</v>
      </c>
      <c r="K62125" s="4">
        <v>-4.1564658744827551E-3</v>
      </c>
      <c r="L62125" s="7">
        <v>1723535818.2743399</v>
      </c>
      <c r="M62125" s="7">
        <v>43653776031.193169</v>
      </c>
      <c r="N62125" s="12">
        <v>3.9481941196628054E-2</v>
      </c>
      <c r="O62125" s="4">
        <v>3.3328394715022683E-11</v>
      </c>
      <c r="P62125" s="7">
        <v>402094701.32975054</v>
      </c>
      <c r="Q62125" s="7">
        <v>10184268785.752899</v>
      </c>
      <c r="R62125" t="s">
        <v>7</v>
      </c>
    </row>
    <row r="62126" spans="1:18" x14ac:dyDescent="0.25">
      <c r="A62126" s="1">
        <v>43851</v>
      </c>
      <c r="B62126" s="7">
        <v>43851</v>
      </c>
      <c r="C62126" s="4">
        <v>0.23333980200000001</v>
      </c>
      <c r="D62126" s="4">
        <v>0.24026446439999999</v>
      </c>
      <c r="E62126" s="4">
        <v>0.23153881670000001</v>
      </c>
      <c r="F62126" s="4">
        <v>0.23716568809999999</v>
      </c>
      <c r="G62126" s="4">
        <v>-1.4389962762005315</v>
      </c>
      <c r="H62126" s="4">
        <v>1.6585289371447882E-2</v>
      </c>
      <c r="I62126" s="4">
        <v>2.7117372646245382E-5</v>
      </c>
      <c r="J62126" s="13">
        <v>-10.515335978410896</v>
      </c>
      <c r="K62126" s="4">
        <v>6.3272730640200631E-3</v>
      </c>
      <c r="L62126" s="7">
        <v>1701652844.53035</v>
      </c>
      <c r="M62126" s="7">
        <v>43675903670.524673</v>
      </c>
      <c r="N62126" s="12">
        <v>3.8960907537643814E-2</v>
      </c>
      <c r="O62126" s="4">
        <v>5.0688946852371565E-4</v>
      </c>
      <c r="P62126" s="7">
        <v>403573667.78036278</v>
      </c>
      <c r="Q62126" s="7">
        <v>10358425747.4093</v>
      </c>
      <c r="R62126" t="s">
        <v>7</v>
      </c>
    </row>
    <row r="62127" spans="1:18" x14ac:dyDescent="0.25">
      <c r="A62127" s="1">
        <v>43852</v>
      </c>
      <c r="B62127" s="7">
        <v>43852</v>
      </c>
      <c r="C62127" s="4">
        <v>0.2372630248</v>
      </c>
      <c r="D62127" s="4">
        <v>0.2386888355</v>
      </c>
      <c r="E62127" s="4">
        <v>0.2342358323</v>
      </c>
      <c r="F62127" s="4">
        <v>0.2360556104</v>
      </c>
      <c r="G62127" s="4">
        <v>-1.4436878644264968</v>
      </c>
      <c r="H62127" s="4">
        <v>-4.6805999168477086E-3</v>
      </c>
      <c r="I62127" s="4">
        <v>2.7192602365467303E-5</v>
      </c>
      <c r="J62127" s="13">
        <v>-10.512565593511194</v>
      </c>
      <c r="K62127" s="4">
        <v>2.7742259622020415E-3</v>
      </c>
      <c r="L62127" s="7">
        <v>1517150861.3322401</v>
      </c>
      <c r="M62127" s="7">
        <v>43675903667.035233</v>
      </c>
      <c r="N62127" s="12">
        <v>3.4736564877931142E-2</v>
      </c>
      <c r="O62127" s="4">
        <v>-7.9893960392710788E-11</v>
      </c>
      <c r="P62127" s="7">
        <v>358131972.64066768</v>
      </c>
      <c r="Q62127" s="7">
        <v>10309942099.8936</v>
      </c>
      <c r="R62127" t="s">
        <v>7</v>
      </c>
    </row>
    <row r="62128" spans="1:18" x14ac:dyDescent="0.25">
      <c r="A62128" s="1">
        <v>43853</v>
      </c>
      <c r="B62128" s="7">
        <v>43853</v>
      </c>
      <c r="C62128" s="4">
        <v>0.23617346019999999</v>
      </c>
      <c r="D62128" s="4">
        <v>0.2362839055</v>
      </c>
      <c r="E62128" s="4">
        <v>0.2230687425</v>
      </c>
      <c r="F62128" s="4">
        <v>0.22610401469999999</v>
      </c>
      <c r="G62128" s="4">
        <v>-1.4867601435533331</v>
      </c>
      <c r="H62128" s="4">
        <v>-4.2157844429695494E-2</v>
      </c>
      <c r="I62128" s="4">
        <v>2.6896280560987713E-5</v>
      </c>
      <c r="J62128" s="13">
        <v>-10.523522550024799</v>
      </c>
      <c r="K62128" s="4">
        <v>-1.0897147705726713E-2</v>
      </c>
      <c r="L62128" s="7">
        <v>1600294983.41641</v>
      </c>
      <c r="M62128" s="7">
        <v>43675903656.30748</v>
      </c>
      <c r="N62128" s="12">
        <v>3.6640226061706284E-2</v>
      </c>
      <c r="O62128" s="4">
        <v>-2.4562176817977872E-10</v>
      </c>
      <c r="P62128" s="7">
        <v>361833120.4547202</v>
      </c>
      <c r="Q62128" s="7">
        <v>9875297162.3415298</v>
      </c>
      <c r="R62128" t="s">
        <v>7</v>
      </c>
    </row>
    <row r="62129" spans="1:18" x14ac:dyDescent="0.25">
      <c r="A62129" s="1">
        <v>43854</v>
      </c>
      <c r="B62129" s="7">
        <v>43854</v>
      </c>
      <c r="C62129" s="4">
        <v>0.22620097719999999</v>
      </c>
      <c r="D62129" s="4">
        <v>0.2263141545</v>
      </c>
      <c r="E62129" s="4">
        <v>0.2153886881</v>
      </c>
      <c r="F62129" s="4">
        <v>0.2230413118</v>
      </c>
      <c r="G62129" s="4">
        <v>-1.5003982699710325</v>
      </c>
      <c r="H62129" s="4">
        <v>-1.3545548512544796E-2</v>
      </c>
      <c r="I62129" s="4">
        <v>2.6409691244421983E-5</v>
      </c>
      <c r="J62129" s="13">
        <v>-10.541779522582262</v>
      </c>
      <c r="K62129" s="4">
        <v>-1.8091323648352826E-2</v>
      </c>
      <c r="L62129" s="7">
        <v>1706347378.56828</v>
      </c>
      <c r="M62129" s="7">
        <v>43675903672.049507</v>
      </c>
      <c r="N62129" s="12">
        <v>3.9068393212439947E-2</v>
      </c>
      <c r="O62129" s="4">
        <v>3.6042819872924255E-10</v>
      </c>
      <c r="P62129" s="7">
        <v>380585957.70236039</v>
      </c>
      <c r="Q62129" s="7">
        <v>9741530849.0643597</v>
      </c>
      <c r="R62129" t="s">
        <v>7</v>
      </c>
    </row>
    <row r="62130" spans="1:18" x14ac:dyDescent="0.25">
      <c r="A62130" s="1">
        <v>43855</v>
      </c>
      <c r="B62130" s="7">
        <v>43855</v>
      </c>
      <c r="C62130" s="4">
        <v>0.22304853250000001</v>
      </c>
      <c r="D62130" s="4">
        <v>0.2231502175</v>
      </c>
      <c r="E62130" s="4">
        <v>0.2177374896</v>
      </c>
      <c r="F62130" s="4">
        <v>0.22042711940000001</v>
      </c>
      <c r="G62130" s="4">
        <v>-1.5121881629934584</v>
      </c>
      <c r="H62130" s="4">
        <v>-1.1720664566141566E-2</v>
      </c>
      <c r="I62130" s="4">
        <v>2.63421521719895E-5</v>
      </c>
      <c r="J62130" s="13">
        <v>-10.544340157622178</v>
      </c>
      <c r="K62130" s="4">
        <v>-2.5573594105061039E-3</v>
      </c>
      <c r="L62130" s="7">
        <v>1373179559.50246</v>
      </c>
      <c r="M62130" s="7">
        <v>43675903670.547981</v>
      </c>
      <c r="N62130" s="12">
        <v>3.1440209454176395E-2</v>
      </c>
      <c r="O62130" s="4">
        <v>-3.4378816525029452E-11</v>
      </c>
      <c r="P62130" s="7">
        <v>302686014.72008818</v>
      </c>
      <c r="Q62130" s="7">
        <v>9627353633.2907791</v>
      </c>
      <c r="R62130" t="s">
        <v>7</v>
      </c>
    </row>
    <row r="62131" spans="1:18" x14ac:dyDescent="0.25">
      <c r="A62131" s="1">
        <v>43856</v>
      </c>
      <c r="B62131" s="7">
        <v>43856</v>
      </c>
      <c r="C62131" s="4">
        <v>0.22034539480000001</v>
      </c>
      <c r="D62131" s="4">
        <v>0.23134370839999999</v>
      </c>
      <c r="E62131" s="4">
        <v>0.21932666649999999</v>
      </c>
      <c r="F62131" s="4">
        <v>0.23068608339999999</v>
      </c>
      <c r="G62131" s="4">
        <v>-1.4666974389856322</v>
      </c>
      <c r="H62131" s="4">
        <v>4.6541296860044983E-2</v>
      </c>
      <c r="I62131" s="4">
        <v>2.6833854790307627E-5</v>
      </c>
      <c r="J62131" s="13">
        <v>-10.525846229217521</v>
      </c>
      <c r="K62131" s="4">
        <v>1.8666000223055836E-2</v>
      </c>
      <c r="L62131" s="7">
        <v>1583964763.6356101</v>
      </c>
      <c r="M62131" s="7">
        <v>43675903662.917274</v>
      </c>
      <c r="N62131" s="12">
        <v>3.6266330649054539E-2</v>
      </c>
      <c r="O62131" s="4">
        <v>-1.7471205277556737E-10</v>
      </c>
      <c r="P62131" s="7">
        <v>365398627.56670564</v>
      </c>
      <c r="Q62131" s="7">
        <v>10075423154.9541</v>
      </c>
      <c r="R62131" t="s">
        <v>7</v>
      </c>
    </row>
    <row r="62132" spans="1:18" x14ac:dyDescent="0.25">
      <c r="A62132" s="1">
        <v>43857</v>
      </c>
      <c r="B62132" s="7">
        <v>43857</v>
      </c>
      <c r="C62132" s="4">
        <v>0.23053246590000001</v>
      </c>
      <c r="D62132" s="4">
        <v>0.23463352470000001</v>
      </c>
      <c r="E62132" s="4">
        <v>0.22698155880000001</v>
      </c>
      <c r="F62132" s="4">
        <v>0.2312219841</v>
      </c>
      <c r="G62132" s="4">
        <v>-1.4643770597666748</v>
      </c>
      <c r="H62132" s="4">
        <v>2.3230733822411772E-3</v>
      </c>
      <c r="I62132" s="4">
        <v>2.5951366631898346E-5</v>
      </c>
      <c r="J62132" s="13">
        <v>-10.559286285696754</v>
      </c>
      <c r="K62132" s="4">
        <v>-3.2887118354983223E-2</v>
      </c>
      <c r="L62132" s="7">
        <v>1722593698.9114499</v>
      </c>
      <c r="M62132" s="7">
        <v>43675903664.622177</v>
      </c>
      <c r="N62132" s="12">
        <v>3.9440367671356606E-2</v>
      </c>
      <c r="O62132" s="4">
        <v>3.903531480616661E-11</v>
      </c>
      <c r="P62132" s="7">
        <v>398301532.86046344</v>
      </c>
      <c r="Q62132" s="7">
        <v>10098829102.694401</v>
      </c>
      <c r="R62132" t="s">
        <v>7</v>
      </c>
    </row>
    <row r="62133" spans="1:18" x14ac:dyDescent="0.25">
      <c r="A62133" s="1">
        <v>43858</v>
      </c>
      <c r="B62133" s="7">
        <v>43858</v>
      </c>
      <c r="C62133" s="4">
        <v>0.23120613509999999</v>
      </c>
      <c r="D62133" s="4">
        <v>0.23993143859999999</v>
      </c>
      <c r="E62133" s="4">
        <v>0.23094506079999999</v>
      </c>
      <c r="F62133" s="4">
        <v>0.23848807529999999</v>
      </c>
      <c r="G62133" s="4">
        <v>-1.4334359686458584</v>
      </c>
      <c r="H62133" s="4">
        <v>3.1424742021318862E-2</v>
      </c>
      <c r="I62133" s="4">
        <v>2.548333319666946E-5</v>
      </c>
      <c r="J62133" s="13">
        <v>-10.577485919620186</v>
      </c>
      <c r="K62133" s="4">
        <v>-1.8035020731956314E-2</v>
      </c>
      <c r="L62133" s="7">
        <v>2052700894.2990999</v>
      </c>
      <c r="M62133" s="7">
        <v>43685558185.564346</v>
      </c>
      <c r="N62133" s="12">
        <v>4.6988088960195629E-2</v>
      </c>
      <c r="O62133" s="4">
        <v>2.2104913996294544E-4</v>
      </c>
      <c r="P62133" s="7">
        <v>489544685.44798106</v>
      </c>
      <c r="Q62133" s="7">
        <v>10418484690.0814</v>
      </c>
      <c r="R62133" t="s">
        <v>7</v>
      </c>
    </row>
    <row r="62134" spans="1:18" x14ac:dyDescent="0.25">
      <c r="A62134" s="1">
        <v>43859</v>
      </c>
      <c r="B62134" s="7">
        <v>43859</v>
      </c>
      <c r="C62134" s="4">
        <v>0.23869071310000001</v>
      </c>
      <c r="D62134" s="4">
        <v>0.2412665286</v>
      </c>
      <c r="E62134" s="4">
        <v>0.23532237789999999</v>
      </c>
      <c r="F62134" s="4">
        <v>0.23572976070000001</v>
      </c>
      <c r="G62134" s="4">
        <v>-1.4450692118432409</v>
      </c>
      <c r="H62134" s="4">
        <v>-1.1565838654742911E-2</v>
      </c>
      <c r="I62134" s="4">
        <v>2.5302043038998803E-5</v>
      </c>
      <c r="J62134" s="13">
        <v>-10.584625412961513</v>
      </c>
      <c r="K62134" s="4">
        <v>-7.1140677034490412E-3</v>
      </c>
      <c r="L62134" s="7">
        <v>1883265673.84355</v>
      </c>
      <c r="M62134" s="7">
        <v>43685558182.073448</v>
      </c>
      <c r="N62134" s="12">
        <v>4.3109571039345353E-2</v>
      </c>
      <c r="O62134" s="4">
        <v>-7.9909660705165652E-11</v>
      </c>
      <c r="P62134" s="7">
        <v>443941766.6296643</v>
      </c>
      <c r="Q62134" s="7">
        <v>10297986176.306101</v>
      </c>
      <c r="R62134" t="s">
        <v>7</v>
      </c>
    </row>
    <row r="62135" spans="1:18" x14ac:dyDescent="0.25">
      <c r="A62135" s="1">
        <v>43860</v>
      </c>
      <c r="B62135" s="7">
        <v>43860</v>
      </c>
      <c r="C62135" s="4">
        <v>0.23560722649999999</v>
      </c>
      <c r="D62135" s="4">
        <v>0.24596149040000001</v>
      </c>
      <c r="E62135" s="4">
        <v>0.23199670680000001</v>
      </c>
      <c r="F62135" s="4">
        <v>0.2436417189</v>
      </c>
      <c r="G62135" s="4">
        <v>-1.4120564979574728</v>
      </c>
      <c r="H62135" s="4">
        <v>3.3563679768330523E-2</v>
      </c>
      <c r="I62135" s="4">
        <v>2.562224030057165E-5</v>
      </c>
      <c r="J62135" s="13">
        <v>-10.572049821892735</v>
      </c>
      <c r="K62135" s="4">
        <v>1.2654996321021074E-2</v>
      </c>
      <c r="L62135" s="7">
        <v>2125017677.56164</v>
      </c>
      <c r="M62135" s="7">
        <v>43685558187.841202</v>
      </c>
      <c r="N62135" s="12">
        <v>4.8643482324854125E-2</v>
      </c>
      <c r="O62135" s="4">
        <v>1.3202884067625444E-10</v>
      </c>
      <c r="P62135" s="7">
        <v>517742959.65400392</v>
      </c>
      <c r="Q62135" s="7">
        <v>10643624487.9916</v>
      </c>
      <c r="R62135" t="s">
        <v>7</v>
      </c>
    </row>
    <row r="62136" spans="1:18" x14ac:dyDescent="0.25">
      <c r="A62136" s="1">
        <v>43861</v>
      </c>
      <c r="B62136" s="7">
        <v>43861</v>
      </c>
      <c r="C62136" s="4">
        <v>0.24361774550000001</v>
      </c>
      <c r="D62136" s="4">
        <v>0.24427268499999999</v>
      </c>
      <c r="E62136" s="4">
        <v>0.2349045696</v>
      </c>
      <c r="F62136" s="4">
        <v>0.23923274389999999</v>
      </c>
      <c r="G62136" s="4">
        <v>-1.4303183770600871</v>
      </c>
      <c r="H62136" s="4">
        <v>-1.8096141415787761E-2</v>
      </c>
      <c r="I62136" s="4">
        <v>2.5584941189625867E-5</v>
      </c>
      <c r="J62136" s="13">
        <v>-10.573506614336953</v>
      </c>
      <c r="K62136" s="4">
        <v>-1.4557318371942057E-3</v>
      </c>
      <c r="L62136" s="7">
        <v>1892170751.88445</v>
      </c>
      <c r="M62136" s="7">
        <v>43685558185.73922</v>
      </c>
      <c r="N62136" s="12">
        <v>4.3313415931174555E-2</v>
      </c>
      <c r="O62136" s="4">
        <v>-4.8116178524285259E-11</v>
      </c>
      <c r="P62136" s="7">
        <v>452669200.90064305</v>
      </c>
      <c r="Q62136" s="7">
        <v>10451015953.577499</v>
      </c>
      <c r="R62136" t="s">
        <v>7</v>
      </c>
    </row>
    <row r="62137" spans="1:18" x14ac:dyDescent="0.25">
      <c r="A62137" s="1">
        <v>43862</v>
      </c>
      <c r="B62137" s="7">
        <v>43862</v>
      </c>
      <c r="C62137" s="4">
        <v>0.23919079260000001</v>
      </c>
      <c r="D62137" s="4">
        <v>0.24261152289999999</v>
      </c>
      <c r="E62137" s="4">
        <v>0.23778103319999999</v>
      </c>
      <c r="F62137" s="4">
        <v>0.24145529369999999</v>
      </c>
      <c r="G62137" s="4">
        <v>-1.4210709422808523</v>
      </c>
      <c r="H62137" s="4">
        <v>9.2903244086396195E-3</v>
      </c>
      <c r="I62137" s="4">
        <v>2.5706217130492267E-5</v>
      </c>
      <c r="J62137" s="13">
        <v>-10.56877768362671</v>
      </c>
      <c r="K62137" s="4">
        <v>4.7401297492751186E-3</v>
      </c>
      <c r="L62137" s="7">
        <v>1592451417.1024799</v>
      </c>
      <c r="M62137" s="7">
        <v>43685558179.019547</v>
      </c>
      <c r="N62137" s="12">
        <v>3.645258258064954E-2</v>
      </c>
      <c r="O62137" s="4">
        <v>-1.5381909802246413E-10</v>
      </c>
      <c r="P62137" s="7">
        <v>384505824.61946046</v>
      </c>
      <c r="Q62137" s="7">
        <v>10548109280.563601</v>
      </c>
      <c r="R62137" t="s">
        <v>7</v>
      </c>
    </row>
    <row r="62138" spans="1:18" x14ac:dyDescent="0.25">
      <c r="A62138" s="1">
        <v>43863</v>
      </c>
      <c r="B62138" s="7">
        <v>43863</v>
      </c>
      <c r="C62138" s="4">
        <v>0.24132116579999999</v>
      </c>
      <c r="D62138" s="4">
        <v>0.25925915490000001</v>
      </c>
      <c r="E62138" s="4">
        <v>0.2370024067</v>
      </c>
      <c r="F62138" s="4">
        <v>0.25073441549999997</v>
      </c>
      <c r="G62138" s="4">
        <v>-1.3833610056169434</v>
      </c>
      <c r="H62138" s="4">
        <v>3.8429978725291393E-2</v>
      </c>
      <c r="I62138" s="4">
        <v>2.6832685542588473E-5</v>
      </c>
      <c r="J62138" s="13">
        <v>-10.525889803769266</v>
      </c>
      <c r="K62138" s="4">
        <v>4.3820854946409374E-2</v>
      </c>
      <c r="L62138" s="7">
        <v>2477130012.1433702</v>
      </c>
      <c r="M62138" s="7">
        <v>43685558186.136208</v>
      </c>
      <c r="N62138" s="12">
        <v>5.6703636510463486E-2</v>
      </c>
      <c r="O62138" s="4">
        <v>1.6290649286461896E-10</v>
      </c>
      <c r="P62138" s="7">
        <v>621101745.71227574</v>
      </c>
      <c r="Q62138" s="7">
        <v>10953472897.5921</v>
      </c>
      <c r="R62138" t="s">
        <v>7</v>
      </c>
    </row>
    <row r="62139" spans="1:18" x14ac:dyDescent="0.25">
      <c r="A62139" s="1">
        <v>43864</v>
      </c>
      <c r="B62139" s="7">
        <v>43864</v>
      </c>
      <c r="C62139" s="4">
        <v>0.25056971239999998</v>
      </c>
      <c r="D62139" s="4">
        <v>0.25637007299999998</v>
      </c>
      <c r="E62139" s="4">
        <v>0.24815400939999999</v>
      </c>
      <c r="F62139" s="4">
        <v>0.2546271631</v>
      </c>
      <c r="G62139" s="4">
        <v>-1.3679549092331562</v>
      </c>
      <c r="H62139" s="4">
        <v>1.5525382075042763E-2</v>
      </c>
      <c r="I62139" s="4">
        <v>2.7398352105661005E-5</v>
      </c>
      <c r="J62139" s="13">
        <v>-10.50502768850802</v>
      </c>
      <c r="K62139" s="4">
        <v>2.1081250409121871E-2</v>
      </c>
      <c r="L62139" s="7">
        <v>2156814065.00526</v>
      </c>
      <c r="M62139" s="7">
        <v>43698224665.604027</v>
      </c>
      <c r="N62139" s="12">
        <v>4.9357018082772194E-2</v>
      </c>
      <c r="O62139" s="4">
        <v>2.8994660921693278E-4</v>
      </c>
      <c r="P62139" s="7">
        <v>549183446.70646834</v>
      </c>
      <c r="Q62139" s="7">
        <v>11126754979.1092</v>
      </c>
      <c r="R62139" t="s">
        <v>7</v>
      </c>
    </row>
    <row r="62140" spans="1:18" x14ac:dyDescent="0.25">
      <c r="A62140" s="1">
        <v>43865</v>
      </c>
      <c r="B62140" s="7">
        <v>43865</v>
      </c>
      <c r="C62140" s="4">
        <v>0.25455735000000002</v>
      </c>
      <c r="D62140" s="4">
        <v>0.2695755346</v>
      </c>
      <c r="E62140" s="4">
        <v>0.24882039710000001</v>
      </c>
      <c r="F62140" s="4">
        <v>0.26680826050000001</v>
      </c>
      <c r="G62140" s="4">
        <v>-1.3212250040256597</v>
      </c>
      <c r="H62140" s="4">
        <v>4.7838955010530877E-2</v>
      </c>
      <c r="I62140" s="4">
        <v>2.906103221127725E-5</v>
      </c>
      <c r="J62140" s="13">
        <v>-10.4461123804503</v>
      </c>
      <c r="K62140" s="4">
        <v>6.0685405428916483E-2</v>
      </c>
      <c r="L62140" s="7">
        <v>2900951895.62045</v>
      </c>
      <c r="M62140" s="7">
        <v>43698224655.121201</v>
      </c>
      <c r="N62140" s="12">
        <v>6.6386035554432385E-2</v>
      </c>
      <c r="O62140" s="4">
        <v>-2.3989135286682375E-10</v>
      </c>
      <c r="P62140" s="7">
        <v>773997929.06466985</v>
      </c>
      <c r="Q62140" s="7">
        <v>11659047307.171101</v>
      </c>
      <c r="R62140" t="s">
        <v>7</v>
      </c>
    </row>
    <row r="62141" spans="1:18" x14ac:dyDescent="0.25">
      <c r="A62141" s="1">
        <v>43866</v>
      </c>
      <c r="B62141" s="7">
        <v>43866</v>
      </c>
      <c r="C62141" s="4">
        <v>0.26669231780000002</v>
      </c>
      <c r="D62141" s="4">
        <v>0.28103883369999999</v>
      </c>
      <c r="E62141" s="4">
        <v>0.26669231780000002</v>
      </c>
      <c r="F62141" s="4">
        <v>0.27746792799999997</v>
      </c>
      <c r="G62141" s="4">
        <v>-1.2820499272497017</v>
      </c>
      <c r="H62141" s="4">
        <v>3.9952539250560311E-2</v>
      </c>
      <c r="I62141" s="4">
        <v>2.8862548833814725E-5</v>
      </c>
      <c r="J62141" s="13">
        <v>-10.452965691338285</v>
      </c>
      <c r="K62141" s="4">
        <v>-6.8298805087006736E-3</v>
      </c>
      <c r="L62141" s="7">
        <v>3332447611.01722</v>
      </c>
      <c r="M62141" s="7">
        <v>43698224668.142197</v>
      </c>
      <c r="N62141" s="12">
        <v>7.6260480518942256E-2</v>
      </c>
      <c r="O62141" s="4">
        <v>2.9797540281133613E-10</v>
      </c>
      <c r="P62141" s="7">
        <v>924647333.79749787</v>
      </c>
      <c r="Q62141" s="7">
        <v>12124855855.947901</v>
      </c>
      <c r="R62141" t="s">
        <v>7</v>
      </c>
    </row>
    <row r="62142" spans="1:18" x14ac:dyDescent="0.25">
      <c r="A62142" s="1">
        <v>43867</v>
      </c>
      <c r="B62142" s="7">
        <v>43867</v>
      </c>
      <c r="C62142" s="4">
        <v>0.27754171189999999</v>
      </c>
      <c r="D62142" s="4">
        <v>0.2859391697</v>
      </c>
      <c r="E62142" s="4">
        <v>0.27349419780000001</v>
      </c>
      <c r="F62142" s="4">
        <v>0.2822140521</v>
      </c>
      <c r="G62142" s="4">
        <v>-1.2650894459767803</v>
      </c>
      <c r="H62142" s="4">
        <v>1.7105126831091003E-2</v>
      </c>
      <c r="I62142" s="4">
        <v>2.9005116998845963E-5</v>
      </c>
      <c r="J62142" s="13">
        <v>-10.448038295306892</v>
      </c>
      <c r="K62142" s="4">
        <v>4.9395556107022587E-3</v>
      </c>
      <c r="L62142" s="7">
        <v>3079150333.31322</v>
      </c>
      <c r="M62142" s="7">
        <v>43698224668.348473</v>
      </c>
      <c r="N62142" s="12">
        <v>7.0463968655081588E-2</v>
      </c>
      <c r="O62142" s="4">
        <v>4.7204649961853002E-12</v>
      </c>
      <c r="P62142" s="7">
        <v>868979492.58938944</v>
      </c>
      <c r="Q62142" s="7">
        <v>12332253053.230801</v>
      </c>
      <c r="R62142" t="s">
        <v>7</v>
      </c>
    </row>
    <row r="62143" spans="1:18" x14ac:dyDescent="0.25">
      <c r="A62143" s="1">
        <v>43868</v>
      </c>
      <c r="B62143" s="7">
        <v>43868</v>
      </c>
      <c r="C62143" s="4">
        <v>0.28220531049999997</v>
      </c>
      <c r="D62143" s="4">
        <v>0.286519937</v>
      </c>
      <c r="E62143" s="4">
        <v>0.27784555840000003</v>
      </c>
      <c r="F62143" s="4">
        <v>0.27928419450000003</v>
      </c>
      <c r="G62143" s="4">
        <v>-1.2755253973207696</v>
      </c>
      <c r="H62143" s="4">
        <v>-1.0381685738886615E-2</v>
      </c>
      <c r="I62143" s="4">
        <v>2.8510187582249592E-5</v>
      </c>
      <c r="J62143" s="13">
        <v>-10.465249075536624</v>
      </c>
      <c r="K62143" s="4">
        <v>-1.7063520778628907E-2</v>
      </c>
      <c r="L62143" s="7">
        <v>2372731516.7473001</v>
      </c>
      <c r="M62143" s="7">
        <v>43698224656.367371</v>
      </c>
      <c r="N62143" s="12">
        <v>5.4298121614914714E-2</v>
      </c>
      <c r="O62143" s="4">
        <v>-2.7417823219770877E-10</v>
      </c>
      <c r="P62143" s="7">
        <v>662666410.41953301</v>
      </c>
      <c r="Q62143" s="7">
        <v>12204223474.233601</v>
      </c>
      <c r="R62143" t="s">
        <v>7</v>
      </c>
    </row>
    <row r="62144" spans="1:18" x14ac:dyDescent="0.25">
      <c r="A62144" s="1">
        <v>43869</v>
      </c>
      <c r="B62144" s="7">
        <v>43869</v>
      </c>
      <c r="C62144" s="4">
        <v>0.27887764170000001</v>
      </c>
      <c r="D62144" s="4">
        <v>0.28048433830000002</v>
      </c>
      <c r="E62144" s="4">
        <v>0.267577966</v>
      </c>
      <c r="F62144" s="4">
        <v>0.27724298200000003</v>
      </c>
      <c r="G62144" s="4">
        <v>-1.2828609659665369</v>
      </c>
      <c r="H62144" s="4">
        <v>-7.3087290301349301E-3</v>
      </c>
      <c r="I62144" s="4">
        <v>2.810335778191019E-5</v>
      </c>
      <c r="J62144" s="13">
        <v>-10.47962149474526</v>
      </c>
      <c r="K62144" s="4">
        <v>-1.4269629028771954E-2</v>
      </c>
      <c r="L62144" s="7">
        <v>2380993304.0171499</v>
      </c>
      <c r="M62144" s="7">
        <v>43698224662.157539</v>
      </c>
      <c r="N62144" s="12">
        <v>5.4487186205509151E-2</v>
      </c>
      <c r="O62144" s="4">
        <v>1.3250352406166533E-10</v>
      </c>
      <c r="P62144" s="7">
        <v>660113683.72774732</v>
      </c>
      <c r="Q62144" s="7">
        <v>12115026113.442499</v>
      </c>
      <c r="R62144" t="s">
        <v>7</v>
      </c>
    </row>
    <row r="62145" spans="1:18" x14ac:dyDescent="0.25">
      <c r="A62145" s="1">
        <v>43870</v>
      </c>
      <c r="B62145" s="7">
        <v>43870</v>
      </c>
      <c r="C62145" s="4">
        <v>0.27709704870000001</v>
      </c>
      <c r="D62145" s="4">
        <v>0.28723500639999999</v>
      </c>
      <c r="E62145" s="4">
        <v>0.27644438929999998</v>
      </c>
      <c r="F62145" s="4">
        <v>0.28245743849999999</v>
      </c>
      <c r="G62145" s="4">
        <v>-1.2642273999230171</v>
      </c>
      <c r="H62145" s="4">
        <v>1.8808254269895148E-2</v>
      </c>
      <c r="I62145" s="4">
        <v>2.7919990821955693E-5</v>
      </c>
      <c r="J62145" s="13">
        <v>-10.486167608796672</v>
      </c>
      <c r="K62145" s="4">
        <v>-6.524734922334725E-3</v>
      </c>
      <c r="L62145" s="7">
        <v>2343599758.2939801</v>
      </c>
      <c r="M62145" s="7">
        <v>43698224658.287064</v>
      </c>
      <c r="N62145" s="12">
        <v>5.3631463900891747E-2</v>
      </c>
      <c r="O62145" s="4">
        <v>-8.8572837889104969E-11</v>
      </c>
      <c r="P62145" s="7">
        <v>661967184.5969367</v>
      </c>
      <c r="Q62145" s="7">
        <v>12342888603.977301</v>
      </c>
      <c r="R62145" t="s">
        <v>7</v>
      </c>
    </row>
    <row r="62146" spans="1:18" x14ac:dyDescent="0.25">
      <c r="A62146" s="1">
        <v>43871</v>
      </c>
      <c r="B62146" s="7">
        <v>43871</v>
      </c>
      <c r="C62146" s="4">
        <v>0.2824858301</v>
      </c>
      <c r="D62146" s="4">
        <v>0.28331483489999998</v>
      </c>
      <c r="E62146" s="4">
        <v>0.2702314321</v>
      </c>
      <c r="F62146" s="4">
        <v>0.27408048670000001</v>
      </c>
      <c r="G62146" s="4">
        <v>-1.2943334686490013</v>
      </c>
      <c r="H62146" s="4">
        <v>-2.965739491403048E-2</v>
      </c>
      <c r="I62146" s="4">
        <v>2.7806765730536017E-5</v>
      </c>
      <c r="J62146" s="13">
        <v>-10.490231195275731</v>
      </c>
      <c r="K62146" s="4">
        <v>-4.0553412836596596E-3</v>
      </c>
      <c r="L62146" s="7">
        <v>2403459577.4077702</v>
      </c>
      <c r="M62146" s="7">
        <v>43708646821.521423</v>
      </c>
      <c r="N62146" s="12">
        <v>5.4988194606481064E-2</v>
      </c>
      <c r="O62146" s="4">
        <v>2.3850312720618161E-4</v>
      </c>
      <c r="P62146" s="7">
        <v>658741370.73969805</v>
      </c>
      <c r="Q62146" s="7">
        <v>11979687193.841</v>
      </c>
      <c r="R62146" t="s">
        <v>7</v>
      </c>
    </row>
    <row r="62147" spans="1:18" x14ac:dyDescent="0.25">
      <c r="A62147" s="1">
        <v>43872</v>
      </c>
      <c r="B62147" s="7">
        <v>43872</v>
      </c>
      <c r="C62147" s="4">
        <v>0.27390159689999999</v>
      </c>
      <c r="D62147" s="4">
        <v>0.28074556160000003</v>
      </c>
      <c r="E62147" s="4">
        <v>0.26788115899999998</v>
      </c>
      <c r="F62147" s="4">
        <v>0.2801407045</v>
      </c>
      <c r="G62147" s="4">
        <v>-1.2724632859603771</v>
      </c>
      <c r="H62147" s="4">
        <v>2.2111088144094387E-2</v>
      </c>
      <c r="I62147" s="4">
        <v>2.7442615682104294E-5</v>
      </c>
      <c r="J62147" s="13">
        <v>-10.503413435957757</v>
      </c>
      <c r="K62147" s="4">
        <v>-1.3095735475335475E-2</v>
      </c>
      <c r="L62147" s="7">
        <v>2383677082.9947</v>
      </c>
      <c r="M62147" s="7">
        <v>43708646823.7164</v>
      </c>
      <c r="N62147" s="12">
        <v>5.4535595499179627E-2</v>
      </c>
      <c r="O62147" s="4">
        <v>5.0218365615470264E-11</v>
      </c>
      <c r="P62147" s="7">
        <v>667764977.3306402</v>
      </c>
      <c r="Q62147" s="7">
        <v>12244571113.937599</v>
      </c>
      <c r="R62147" t="s">
        <v>7</v>
      </c>
    </row>
    <row r="62148" spans="1:18" x14ac:dyDescent="0.25">
      <c r="A62148" s="1">
        <v>43873</v>
      </c>
      <c r="B62148" s="7">
        <v>43873</v>
      </c>
      <c r="C62148" s="4">
        <v>0.28027222219999998</v>
      </c>
      <c r="D62148" s="4">
        <v>0.30749079759999998</v>
      </c>
      <c r="E62148" s="4">
        <v>0.27994841749999999</v>
      </c>
      <c r="F62148" s="4">
        <v>0.30439255230000001</v>
      </c>
      <c r="G62148" s="4">
        <v>-1.1894371201138976</v>
      </c>
      <c r="H62148" s="4">
        <v>8.6570239206348543E-2</v>
      </c>
      <c r="I62148" s="4">
        <v>2.9478108175280167E-5</v>
      </c>
      <c r="J62148" s="13">
        <v>-10.43186266586107</v>
      </c>
      <c r="K62148" s="4">
        <v>7.417268516802665E-2</v>
      </c>
      <c r="L62148" s="7">
        <v>4092541036.8504701</v>
      </c>
      <c r="M62148" s="7">
        <v>43708646826.738411</v>
      </c>
      <c r="N62148" s="12">
        <v>9.3632297816799284E-2</v>
      </c>
      <c r="O62148" s="4">
        <v>6.9139884732896993E-11</v>
      </c>
      <c r="P62148" s="7">
        <v>1245739011.5994029</v>
      </c>
      <c r="Q62148" s="7">
        <v>13304586565.1702</v>
      </c>
      <c r="R62148" t="s">
        <v>7</v>
      </c>
    </row>
    <row r="62149" spans="1:18" x14ac:dyDescent="0.25">
      <c r="A62149" s="1">
        <v>43874</v>
      </c>
      <c r="B62149" s="7">
        <v>43874</v>
      </c>
      <c r="C62149" s="4">
        <v>0.30419524370000001</v>
      </c>
      <c r="D62149" s="4">
        <v>0.33614245100000001</v>
      </c>
      <c r="E62149" s="4">
        <v>0.30362162920000002</v>
      </c>
      <c r="F62149" s="4">
        <v>0.32670618550000002</v>
      </c>
      <c r="G62149" s="4">
        <v>-1.1186940272822294</v>
      </c>
      <c r="H62149" s="4">
        <v>7.3305450581485909E-2</v>
      </c>
      <c r="I62149" s="4">
        <v>3.1984927391610464E-5</v>
      </c>
      <c r="J62149" s="13">
        <v>-10.350245785141022</v>
      </c>
      <c r="K62149" s="4">
        <v>8.50400304329052E-2</v>
      </c>
      <c r="L62149" s="7">
        <v>6473779289.1051798</v>
      </c>
      <c r="M62149" s="7">
        <v>43708646827.485298</v>
      </c>
      <c r="N62149" s="12">
        <v>0.14811209586644705</v>
      </c>
      <c r="O62149" s="4">
        <v>1.7087859296855371E-11</v>
      </c>
      <c r="P62149" s="7">
        <v>2115023737.3124552</v>
      </c>
      <c r="Q62149" s="7">
        <v>14279885278.374399</v>
      </c>
      <c r="R62149" t="s">
        <v>7</v>
      </c>
    </row>
    <row r="62150" spans="1:18" x14ac:dyDescent="0.25">
      <c r="A62150" s="1">
        <v>43875</v>
      </c>
      <c r="B62150" s="7">
        <v>43875</v>
      </c>
      <c r="C62150" s="4">
        <v>0.32636330829999999</v>
      </c>
      <c r="D62150" s="4">
        <v>0.33755328820000002</v>
      </c>
      <c r="E62150" s="4">
        <v>0.31452624210000002</v>
      </c>
      <c r="F62150" s="4">
        <v>0.33482210600000001</v>
      </c>
      <c r="G62150" s="4">
        <v>-1.0941559150674429</v>
      </c>
      <c r="H62150" s="4">
        <v>2.4841649347958194E-2</v>
      </c>
      <c r="I62150" s="4">
        <v>3.2468806891678244E-5</v>
      </c>
      <c r="J62150" s="13">
        <v>-10.335230717468326</v>
      </c>
      <c r="K62150" s="4">
        <v>1.512836012235878E-2</v>
      </c>
      <c r="L62150" s="7">
        <v>4476902768.57932</v>
      </c>
      <c r="M62150" s="7">
        <v>43708646816.647758</v>
      </c>
      <c r="N62150" s="12">
        <v>0.10242602081367012</v>
      </c>
      <c r="O62150" s="4">
        <v>-2.4794955825620743E-10</v>
      </c>
      <c r="P62150" s="7">
        <v>1498966013.3329585</v>
      </c>
      <c r="Q62150" s="7">
        <v>14634621177.5602</v>
      </c>
      <c r="R62150" t="s">
        <v>7</v>
      </c>
    </row>
    <row r="62151" spans="1:18" x14ac:dyDescent="0.25">
      <c r="A62151" s="1">
        <v>43876</v>
      </c>
      <c r="B62151" s="7">
        <v>43876</v>
      </c>
      <c r="C62151" s="4">
        <v>0.33511887159999998</v>
      </c>
      <c r="D62151" s="4">
        <v>0.34397196340000002</v>
      </c>
      <c r="E62151" s="4">
        <v>0.3021838496</v>
      </c>
      <c r="F62151" s="4">
        <v>0.30623631309999999</v>
      </c>
      <c r="G62151" s="4">
        <v>-1.1833982100402813</v>
      </c>
      <c r="H62151" s="4">
        <v>-8.5376062057264571E-2</v>
      </c>
      <c r="I62151" s="4">
        <v>3.096603944188864E-5</v>
      </c>
      <c r="J62151" s="13">
        <v>-10.382619455854472</v>
      </c>
      <c r="K62151" s="4">
        <v>-4.6283420724485068E-2</v>
      </c>
      <c r="L62151" s="7">
        <v>4282439062.87012</v>
      </c>
      <c r="M62151" s="7">
        <v>43708646820.715332</v>
      </c>
      <c r="N62151" s="12">
        <v>9.7976930753218727E-2</v>
      </c>
      <c r="O62151" s="4">
        <v>9.3061072433247308E-11</v>
      </c>
      <c r="P62151" s="7">
        <v>1311438349.6887646</v>
      </c>
      <c r="Q62151" s="7">
        <v>13385174852.9659</v>
      </c>
      <c r="R62151" t="s">
        <v>7</v>
      </c>
    </row>
    <row r="62152" spans="1:18" x14ac:dyDescent="0.25">
      <c r="A62152" s="1">
        <v>43877</v>
      </c>
      <c r="B62152" s="7">
        <v>43877</v>
      </c>
      <c r="C62152" s="4">
        <v>0.30726540099999999</v>
      </c>
      <c r="D62152" s="4">
        <v>0.31818734780000002</v>
      </c>
      <c r="E62152" s="4">
        <v>0.27803586949999998</v>
      </c>
      <c r="F62152" s="4">
        <v>0.2950338193</v>
      </c>
      <c r="G62152" s="4">
        <v>-1.2206652875182589</v>
      </c>
      <c r="H62152" s="4">
        <v>-3.6581206476130314E-2</v>
      </c>
      <c r="I62152" s="4">
        <v>2.9698102318503285E-5</v>
      </c>
      <c r="J62152" s="13">
        <v>-10.424427409196882</v>
      </c>
      <c r="K62152" s="4">
        <v>-4.0946054007480852E-2</v>
      </c>
      <c r="L62152" s="7">
        <v>4025339058.2120099</v>
      </c>
      <c r="M62152" s="7">
        <v>43708646827.037155</v>
      </c>
      <c r="N62152" s="12">
        <v>9.2094799322911744E-2</v>
      </c>
      <c r="O62152" s="4">
        <v>1.4463552591889015E-10</v>
      </c>
      <c r="P62152" s="7">
        <v>1187611156.3217542</v>
      </c>
      <c r="Q62152" s="7">
        <v>12895529009.815599</v>
      </c>
      <c r="R62152" t="s">
        <v>7</v>
      </c>
    </row>
    <row r="62153" spans="1:18" x14ac:dyDescent="0.25">
      <c r="A62153" s="1">
        <v>43878</v>
      </c>
      <c r="B62153" s="7">
        <v>43878</v>
      </c>
      <c r="C62153" s="4">
        <v>0.29462860499999999</v>
      </c>
      <c r="D62153" s="4">
        <v>0.29521759549999999</v>
      </c>
      <c r="E62153" s="4">
        <v>0.27138200140000002</v>
      </c>
      <c r="F62153" s="4">
        <v>0.28657184730000002</v>
      </c>
      <c r="G62153" s="4">
        <v>-1.2497659983501366</v>
      </c>
      <c r="H62153" s="4">
        <v>-2.8681362767417437E-2</v>
      </c>
      <c r="I62153" s="4">
        <v>2.9573542783935497E-5</v>
      </c>
      <c r="J62153" s="13">
        <v>-10.428630421200943</v>
      </c>
      <c r="K62153" s="4">
        <v>-4.1941917107000577E-3</v>
      </c>
      <c r="L62153" s="7">
        <v>3690067847.22609</v>
      </c>
      <c r="M62153" s="7">
        <v>43708646814.831413</v>
      </c>
      <c r="N62153" s="12">
        <v>8.4424207019238112E-2</v>
      </c>
      <c r="O62153" s="4">
        <v>-2.7925233948844258E-10</v>
      </c>
      <c r="P62153" s="7">
        <v>1057469559.6419148</v>
      </c>
      <c r="Q62153" s="7">
        <v>12525667660.709499</v>
      </c>
      <c r="R62153" t="s">
        <v>7</v>
      </c>
    </row>
    <row r="62154" spans="1:18" x14ac:dyDescent="0.25">
      <c r="A62154" s="1">
        <v>43879</v>
      </c>
      <c r="B62154" s="7">
        <v>43879</v>
      </c>
      <c r="C62154" s="4">
        <v>0.28701047369999999</v>
      </c>
      <c r="D62154" s="4">
        <v>0.30006225600000003</v>
      </c>
      <c r="E62154" s="4">
        <v>0.27874588989999999</v>
      </c>
      <c r="F62154" s="4">
        <v>0.2979126715</v>
      </c>
      <c r="G62154" s="4">
        <v>-1.2109548840815991</v>
      </c>
      <c r="H62154" s="4">
        <v>3.9574104389004258E-2</v>
      </c>
      <c r="I62154" s="4">
        <v>2.9374164672996522E-5</v>
      </c>
      <c r="J62154" s="13">
        <v>-10.43539502256823</v>
      </c>
      <c r="K62154" s="4">
        <v>-6.7417729554971667E-3</v>
      </c>
      <c r="L62154" s="7">
        <v>3719318845.5215602</v>
      </c>
      <c r="M62154" s="7">
        <v>43734776325.972427</v>
      </c>
      <c r="N62154" s="12">
        <v>8.5042594428745205E-2</v>
      </c>
      <c r="O62154" s="4">
        <v>5.9781102928466124E-4</v>
      </c>
      <c r="P62154" s="7">
        <v>1108032213.4296238</v>
      </c>
      <c r="Q62154" s="7">
        <v>13029144052.725401</v>
      </c>
      <c r="R62154" t="s">
        <v>7</v>
      </c>
    </row>
    <row r="62155" spans="1:18" x14ac:dyDescent="0.25">
      <c r="A62155" s="1">
        <v>43880</v>
      </c>
      <c r="B62155" s="7">
        <v>43880</v>
      </c>
      <c r="C62155" s="4">
        <v>0.29788384959999997</v>
      </c>
      <c r="D62155" s="4">
        <v>0.30368471050000001</v>
      </c>
      <c r="E62155" s="4">
        <v>0.27760221000000002</v>
      </c>
      <c r="F62155" s="4">
        <v>0.27760221000000002</v>
      </c>
      <c r="G62155" s="4">
        <v>-1.2815660892860761</v>
      </c>
      <c r="H62155" s="4">
        <v>-6.8175889926857261E-2</v>
      </c>
      <c r="I62155" s="4">
        <v>2.8816678215951566E-5</v>
      </c>
      <c r="J62155" s="13">
        <v>-10.454556233718263</v>
      </c>
      <c r="K62155" s="4">
        <v>-1.8978802061304218E-2</v>
      </c>
      <c r="L62155" s="7">
        <v>3096501888.7648602</v>
      </c>
      <c r="M62155" s="7">
        <v>43734776323.849144</v>
      </c>
      <c r="N62155" s="12">
        <v>7.0801822920866231E-2</v>
      </c>
      <c r="O62155" s="4">
        <v>-4.8549085295527875E-11</v>
      </c>
      <c r="P62155" s="7">
        <v>859595767.59029937</v>
      </c>
      <c r="Q62155" s="7">
        <v>12140870561.356199</v>
      </c>
      <c r="R62155" t="s">
        <v>7</v>
      </c>
    </row>
    <row r="62156" spans="1:18" x14ac:dyDescent="0.25">
      <c r="A62156" s="1">
        <v>43881</v>
      </c>
      <c r="B62156" s="7">
        <v>43881</v>
      </c>
      <c r="C62156" s="4">
        <v>0.27713837320000001</v>
      </c>
      <c r="D62156" s="4">
        <v>0.28153712409999998</v>
      </c>
      <c r="E62156" s="4">
        <v>0.26733004589999998</v>
      </c>
      <c r="F62156" s="4">
        <v>0.2723956978</v>
      </c>
      <c r="G62156" s="4">
        <v>-1.3004994985172575</v>
      </c>
      <c r="H62156" s="4">
        <v>-1.8755298093628334E-2</v>
      </c>
      <c r="I62156" s="4">
        <v>2.8349521873990561E-5</v>
      </c>
      <c r="J62156" s="13">
        <v>-10.470900393047701</v>
      </c>
      <c r="K62156" s="4">
        <v>-1.6211318267155755E-2</v>
      </c>
      <c r="L62156" s="7">
        <v>3138024578.7582202</v>
      </c>
      <c r="M62156" s="7">
        <v>43734776323.146835</v>
      </c>
      <c r="N62156" s="12">
        <v>7.1751243348589067E-2</v>
      </c>
      <c r="O62156" s="4">
        <v>-1.6058357074577701E-11</v>
      </c>
      <c r="P62156" s="7">
        <v>854784394.84439647</v>
      </c>
      <c r="Q62156" s="7">
        <v>11913164914.6705</v>
      </c>
      <c r="R62156" t="s">
        <v>7</v>
      </c>
    </row>
    <row r="62157" spans="1:18" x14ac:dyDescent="0.25">
      <c r="A62157" s="1">
        <v>43882</v>
      </c>
      <c r="B62157" s="7">
        <v>43882</v>
      </c>
      <c r="C62157" s="4">
        <v>0.27229942600000001</v>
      </c>
      <c r="D62157" s="4">
        <v>0.27790049259999999</v>
      </c>
      <c r="E62157" s="4">
        <v>0.27070346719999999</v>
      </c>
      <c r="F62157" s="4">
        <v>0.27493777149999998</v>
      </c>
      <c r="G62157" s="4">
        <v>-1.2912104923765277</v>
      </c>
      <c r="H62157" s="4">
        <v>9.3322828536977747E-3</v>
      </c>
      <c r="I62157" s="4">
        <v>2.8383775412508521E-5</v>
      </c>
      <c r="J62157" s="13">
        <v>-10.4696928643364</v>
      </c>
      <c r="K62157" s="4">
        <v>1.2082580676390717E-3</v>
      </c>
      <c r="L62157" s="7">
        <v>2626495845.27318</v>
      </c>
      <c r="M62157" s="7">
        <v>43749413426.251259</v>
      </c>
      <c r="N62157" s="12">
        <v>6.0034995662300375E-2</v>
      </c>
      <c r="O62157" s="4">
        <v>3.346788147782699E-4</v>
      </c>
      <c r="P62157" s="7">
        <v>722122914.55341685</v>
      </c>
      <c r="Q62157" s="7">
        <v>12028366231.845699</v>
      </c>
      <c r="R62157" t="s">
        <v>7</v>
      </c>
    </row>
    <row r="62158" spans="1:18" x14ac:dyDescent="0.25">
      <c r="A62158" s="1">
        <v>43883</v>
      </c>
      <c r="B62158" s="7">
        <v>43883</v>
      </c>
      <c r="C62158" s="4">
        <v>0.27534549819999998</v>
      </c>
      <c r="D62158" s="4">
        <v>0.27696835250000001</v>
      </c>
      <c r="E62158" s="4">
        <v>0.27230508149999999</v>
      </c>
      <c r="F62158" s="4">
        <v>0.27590108029999999</v>
      </c>
      <c r="G62158" s="4">
        <v>-1.2877128822174504</v>
      </c>
      <c r="H62158" s="4">
        <v>3.5037339349351889E-3</v>
      </c>
      <c r="I62158" s="4">
        <v>2.8551783995471985E-5</v>
      </c>
      <c r="J62158" s="13">
        <v>-10.463791137107918</v>
      </c>
      <c r="K62158" s="4">
        <v>5.9191767311343709E-3</v>
      </c>
      <c r="L62158" s="7">
        <v>2190665842.4346299</v>
      </c>
      <c r="M62158" s="7">
        <v>43749413426.391365</v>
      </c>
      <c r="N62158" s="12">
        <v>5.0073033461818579E-2</v>
      </c>
      <c r="O62158" s="4">
        <v>3.2024703921585867E-12</v>
      </c>
      <c r="P62158" s="7">
        <v>604407072.50402391</v>
      </c>
      <c r="Q62158" s="7">
        <v>12070510426.832701</v>
      </c>
      <c r="R62158" t="s">
        <v>7</v>
      </c>
    </row>
    <row r="62159" spans="1:18" x14ac:dyDescent="0.25">
      <c r="A62159" s="1">
        <v>43884</v>
      </c>
      <c r="B62159" s="7">
        <v>43884</v>
      </c>
      <c r="C62159" s="4">
        <v>0.27593948870000001</v>
      </c>
      <c r="D62159" s="4">
        <v>0.28286801680000001</v>
      </c>
      <c r="E62159" s="4">
        <v>0.27561267909999998</v>
      </c>
      <c r="F62159" s="4">
        <v>0.28271083390000001</v>
      </c>
      <c r="G62159" s="4">
        <v>-1.2633306920596996</v>
      </c>
      <c r="H62159" s="4">
        <v>2.4681866387023434E-2</v>
      </c>
      <c r="I62159" s="4">
        <v>2.8486110142299142E-5</v>
      </c>
      <c r="J62159" s="13">
        <v>-10.466093952917927</v>
      </c>
      <c r="K62159" s="4">
        <v>-2.3001663637991295E-3</v>
      </c>
      <c r="L62159" s="7">
        <v>2313819447.9274201</v>
      </c>
      <c r="M62159" s="7">
        <v>43749413415.738571</v>
      </c>
      <c r="N62159" s="12">
        <v>5.2888010770335003E-2</v>
      </c>
      <c r="O62159" s="4">
        <v>-2.4349569628403659E-10</v>
      </c>
      <c r="P62159" s="7">
        <v>654141825.61759865</v>
      </c>
      <c r="Q62159" s="7">
        <v>12368433149.3993</v>
      </c>
      <c r="R62159" t="s">
        <v>7</v>
      </c>
    </row>
    <row r="62160" spans="1:18" x14ac:dyDescent="0.25">
      <c r="A62160" s="1">
        <v>43885</v>
      </c>
      <c r="B62160" s="7">
        <v>43885</v>
      </c>
      <c r="C62160" s="4">
        <v>0.28258975600000003</v>
      </c>
      <c r="D62160" s="4">
        <v>0.28318885970000002</v>
      </c>
      <c r="E62160" s="4">
        <v>0.26647750780000001</v>
      </c>
      <c r="F62160" s="4">
        <v>0.27062680099999997</v>
      </c>
      <c r="G62160" s="4">
        <v>-1.307014525282169</v>
      </c>
      <c r="H62160" s="4">
        <v>-4.2743437643689257E-2</v>
      </c>
      <c r="I62160" s="4">
        <v>2.8043720079572445E-5</v>
      </c>
      <c r="J62160" s="13">
        <v>-10.481745834142323</v>
      </c>
      <c r="K62160" s="4">
        <v>-1.5530027108537708E-2</v>
      </c>
      <c r="L62160" s="7">
        <v>2472100399.7701602</v>
      </c>
      <c r="M62160" s="7">
        <v>43749413427.951286</v>
      </c>
      <c r="N62160" s="12">
        <v>5.6505909589881435E-2</v>
      </c>
      <c r="O62160" s="4">
        <v>2.791515175957156E-10</v>
      </c>
      <c r="P62160" s="7">
        <v>669016622.94061947</v>
      </c>
      <c r="Q62160" s="7">
        <v>11839763801.6329</v>
      </c>
      <c r="R62160" t="s">
        <v>7</v>
      </c>
    </row>
    <row r="62161" spans="1:18" x14ac:dyDescent="0.25">
      <c r="A62161" s="1">
        <v>43887</v>
      </c>
      <c r="B62161" s="7">
        <v>43887</v>
      </c>
      <c r="C62161" s="4">
        <v>0.2533713883</v>
      </c>
      <c r="D62161" s="4">
        <v>0.25502006620000001</v>
      </c>
      <c r="E62161" s="4">
        <v>0.2293827772</v>
      </c>
      <c r="F62161" s="4">
        <v>0.23085124709999999</v>
      </c>
      <c r="G62161" s="4">
        <v>-1.4659817278345042</v>
      </c>
      <c r="H62161" s="4">
        <v>-0.14697566446864954</v>
      </c>
      <c r="I62161" s="4">
        <v>2.6172061229967927E-5</v>
      </c>
      <c r="J62161" s="13">
        <v>-10.550818081437589</v>
      </c>
      <c r="K62161" s="4">
        <v>-6.674074781426266E-2</v>
      </c>
      <c r="L62161" s="7">
        <v>3273784861.71875</v>
      </c>
      <c r="M62161" s="7">
        <v>43749413426.117027</v>
      </c>
      <c r="N62161" s="12">
        <v>7.4830371548808089E-2</v>
      </c>
      <c r="O62161" s="4">
        <v>-4.1926482882424796E-11</v>
      </c>
      <c r="P62161" s="7">
        <v>755757318.06487441</v>
      </c>
      <c r="Q62161" s="7">
        <v>10099606649.312599</v>
      </c>
      <c r="R62161" t="s">
        <v>7</v>
      </c>
    </row>
    <row r="62162" spans="1:18" x14ac:dyDescent="0.25">
      <c r="A62162" s="1">
        <v>43888</v>
      </c>
      <c r="B62162" s="7">
        <v>43888</v>
      </c>
      <c r="C62162" s="4">
        <v>0.23109205290000001</v>
      </c>
      <c r="D62162" s="4">
        <v>0.24619043130000001</v>
      </c>
      <c r="E62162" s="4">
        <v>0.22617318380000001</v>
      </c>
      <c r="F62162" s="4">
        <v>0.23711631180000001</v>
      </c>
      <c r="G62162" s="4">
        <v>-1.4392044911451796</v>
      </c>
      <c r="H62162" s="4">
        <v>2.7138968399361172E-2</v>
      </c>
      <c r="I62162" s="4">
        <v>2.6992598080753415E-5</v>
      </c>
      <c r="J62162" s="13">
        <v>-10.519947874701879</v>
      </c>
      <c r="K62162" s="4">
        <v>3.1351632703882894E-2</v>
      </c>
      <c r="L62162" s="7">
        <v>2775673346.9100499</v>
      </c>
      <c r="M62162" s="7">
        <v>43749413415.834007</v>
      </c>
      <c r="N62162" s="12">
        <v>6.3444812860175726E-2</v>
      </c>
      <c r="O62162" s="4">
        <v>-2.3504360891368226E-10</v>
      </c>
      <c r="P62162" s="7">
        <v>658157426.78087294</v>
      </c>
      <c r="Q62162" s="7">
        <v>10373699552.576</v>
      </c>
      <c r="R62162" t="s">
        <v>7</v>
      </c>
    </row>
    <row r="62163" spans="1:18" x14ac:dyDescent="0.25">
      <c r="A62163" s="1">
        <v>43889</v>
      </c>
      <c r="B62163" s="7">
        <v>43889</v>
      </c>
      <c r="C62163" s="4">
        <v>0.237110978</v>
      </c>
      <c r="D62163" s="4">
        <v>0.24324426530000001</v>
      </c>
      <c r="E62163" s="4">
        <v>0.2307760653</v>
      </c>
      <c r="F62163" s="4">
        <v>0.2362962713</v>
      </c>
      <c r="G62163" s="4">
        <v>-1.4426688744313352</v>
      </c>
      <c r="H62163" s="4">
        <v>-3.4583892342745512E-3</v>
      </c>
      <c r="I62163" s="4">
        <v>2.724675559166642E-5</v>
      </c>
      <c r="J62163" s="13">
        <v>-10.510576104799606</v>
      </c>
      <c r="K62163" s="4">
        <v>9.4158224470517957E-3</v>
      </c>
      <c r="L62163" s="7">
        <v>2468502731.8364401</v>
      </c>
      <c r="M62163" s="7">
        <v>43779512653.888412</v>
      </c>
      <c r="N62163" s="12">
        <v>5.6384883754917549E-2</v>
      </c>
      <c r="O62163" s="4">
        <v>6.8799180844586005E-4</v>
      </c>
      <c r="P62163" s="7">
        <v>583297991.22681463</v>
      </c>
      <c r="Q62163" s="7">
        <v>10344935599.445</v>
      </c>
      <c r="R62163" t="s">
        <v>7</v>
      </c>
    </row>
    <row r="62164" spans="1:18" x14ac:dyDescent="0.25">
      <c r="A62164" s="1">
        <v>43890</v>
      </c>
      <c r="B62164" s="7">
        <v>43890</v>
      </c>
      <c r="C62164" s="4">
        <v>0.2365205843</v>
      </c>
      <c r="D62164" s="4">
        <v>0.24196230269999999</v>
      </c>
      <c r="E62164" s="4">
        <v>0.231193337</v>
      </c>
      <c r="F62164" s="4">
        <v>0.231193337</v>
      </c>
      <c r="G62164" s="4">
        <v>-1.4645009618033482</v>
      </c>
      <c r="H62164" s="4">
        <v>-2.1595492268777078E-2</v>
      </c>
      <c r="I62164" s="4">
        <v>2.6884482267956336E-5</v>
      </c>
      <c r="J62164" s="13">
        <v>-10.523961305170692</v>
      </c>
      <c r="K62164" s="4">
        <v>-1.3296016932778884E-2</v>
      </c>
      <c r="L62164" s="7">
        <v>2061348763.26317</v>
      </c>
      <c r="M62164" s="7">
        <v>43779512654.431732</v>
      </c>
      <c r="N62164" s="12">
        <v>4.7084780946151143E-2</v>
      </c>
      <c r="O62164" s="4">
        <v>1.2410364328260308E-11</v>
      </c>
      <c r="P62164" s="7">
        <v>476570099.29963529</v>
      </c>
      <c r="Q62164" s="7">
        <v>10121531622.8118</v>
      </c>
      <c r="R62164" t="s">
        <v>7</v>
      </c>
    </row>
    <row r="62165" spans="1:18" x14ac:dyDescent="0.25">
      <c r="A62165" s="1">
        <v>43891</v>
      </c>
      <c r="B62165" s="7">
        <v>43891</v>
      </c>
      <c r="C62165" s="4">
        <v>0.23110477669999999</v>
      </c>
      <c r="D62165" s="4">
        <v>0.23581819530000001</v>
      </c>
      <c r="E62165" s="4">
        <v>0.22570652429999999</v>
      </c>
      <c r="F62165" s="4">
        <v>0.2288463302</v>
      </c>
      <c r="G62165" s="4">
        <v>-1.4747045478423919</v>
      </c>
      <c r="H62165" s="4">
        <v>-1.0151706058899075E-2</v>
      </c>
      <c r="I62165" s="4">
        <v>2.6726722136145289E-5</v>
      </c>
      <c r="J62165" s="13">
        <v>-10.529846663984459</v>
      </c>
      <c r="K62165" s="4">
        <v>-5.8680740152872958E-3</v>
      </c>
      <c r="L62165" s="7">
        <v>2086828072.14802</v>
      </c>
      <c r="M62165" s="7">
        <v>43779512655.382751</v>
      </c>
      <c r="N62165" s="12">
        <v>4.7666772551234457E-2</v>
      </c>
      <c r="O62165" s="4">
        <v>2.1722929960781663E-11</v>
      </c>
      <c r="P62165" s="7">
        <v>477562946.06941521</v>
      </c>
      <c r="Q62165" s="7">
        <v>10018780809.128799</v>
      </c>
      <c r="R62165" t="s">
        <v>7</v>
      </c>
    </row>
    <row r="62166" spans="1:18" x14ac:dyDescent="0.25">
      <c r="A62166" s="1">
        <v>43892</v>
      </c>
      <c r="B62166" s="7">
        <v>43892</v>
      </c>
      <c r="C62166" s="4">
        <v>0.22893504610000001</v>
      </c>
      <c r="D62166" s="4">
        <v>0.2403494296</v>
      </c>
      <c r="E62166" s="4">
        <v>0.2273270258</v>
      </c>
      <c r="F62166" s="4">
        <v>0.23874731239999999</v>
      </c>
      <c r="G62166" s="4">
        <v>-1.4323495566480082</v>
      </c>
      <c r="H62166" s="4">
        <v>4.3264762827295675E-2</v>
      </c>
      <c r="I62166" s="4">
        <v>2.6917270206743966E-5</v>
      </c>
      <c r="J62166" s="13">
        <v>-10.522742462239428</v>
      </c>
      <c r="K62166" s="4">
        <v>7.1294964503327354E-3</v>
      </c>
      <c r="L62166" s="7">
        <v>2466061223.5194802</v>
      </c>
      <c r="M62166" s="7">
        <v>43779512652.983063</v>
      </c>
      <c r="N62166" s="12">
        <v>5.6329115471582272E-2</v>
      </c>
      <c r="O62166" s="4">
        <v>-5.4813052388057587E-11</v>
      </c>
      <c r="P62166" s="7">
        <v>588765489.3291316</v>
      </c>
      <c r="Q62166" s="7">
        <v>10452240984.081499</v>
      </c>
      <c r="R62166" t="s">
        <v>7</v>
      </c>
    </row>
    <row r="62167" spans="1:18" x14ac:dyDescent="0.25">
      <c r="A62167" s="1">
        <v>43893</v>
      </c>
      <c r="B62167" s="7">
        <v>43893</v>
      </c>
      <c r="C62167" s="4">
        <v>0.23866933970000001</v>
      </c>
      <c r="D62167" s="4">
        <v>0.23875322809999999</v>
      </c>
      <c r="E62167" s="4">
        <v>0.23198978249999999</v>
      </c>
      <c r="F62167" s="4">
        <v>0.23438052039999999</v>
      </c>
      <c r="G62167" s="4">
        <v>-1.4508093288281794</v>
      </c>
      <c r="H62167" s="4">
        <v>-1.829043416699843E-2</v>
      </c>
      <c r="I62167" s="4">
        <v>2.6671167031644703E-5</v>
      </c>
      <c r="J62167" s="13">
        <v>-10.531927462510815</v>
      </c>
      <c r="K62167" s="4">
        <v>-9.1429470079623255E-3</v>
      </c>
      <c r="L62167" s="7">
        <v>2524293729.8522701</v>
      </c>
      <c r="M62167" s="7">
        <v>43779512655.560265</v>
      </c>
      <c r="N62167" s="12">
        <v>5.7659246911047318E-2</v>
      </c>
      <c r="O62167" s="4">
        <v>5.8867759988326697E-11</v>
      </c>
      <c r="P62167" s="7">
        <v>591645278.04523206</v>
      </c>
      <c r="Q62167" s="7">
        <v>10261064959.0686</v>
      </c>
      <c r="R62167" t="s">
        <v>7</v>
      </c>
    </row>
    <row r="62168" spans="1:18" x14ac:dyDescent="0.25">
      <c r="A62168" s="1">
        <v>43894</v>
      </c>
      <c r="B62168" s="7">
        <v>43894</v>
      </c>
      <c r="C62168" s="4">
        <v>0.23454516689999999</v>
      </c>
      <c r="D62168" s="4">
        <v>0.23796137610000001</v>
      </c>
      <c r="E62168" s="4">
        <v>0.23182609260000001</v>
      </c>
      <c r="F62168" s="4">
        <v>0.23453021499999999</v>
      </c>
      <c r="G62168" s="4">
        <v>-1.4501708507820004</v>
      </c>
      <c r="H62168" s="4">
        <v>6.3868191667348093E-4</v>
      </c>
      <c r="I62168" s="4">
        <v>2.6787393275200193E-5</v>
      </c>
      <c r="J62168" s="13">
        <v>-10.527579181299433</v>
      </c>
      <c r="K62168" s="4">
        <v>4.357748703594031E-3</v>
      </c>
      <c r="L62168" s="7">
        <v>2280839542.25881</v>
      </c>
      <c r="M62168" s="7">
        <v>43779512650.706436</v>
      </c>
      <c r="N62168" s="12">
        <v>5.209833102657907E-2</v>
      </c>
      <c r="O62168" s="4">
        <v>-1.1086985979866351E-10</v>
      </c>
      <c r="P62168" s="7">
        <v>534925788.22646028</v>
      </c>
      <c r="Q62168" s="7">
        <v>10267618514.565399</v>
      </c>
      <c r="R62168" t="s">
        <v>7</v>
      </c>
    </row>
    <row r="62169" spans="1:18" x14ac:dyDescent="0.25">
      <c r="A62169" s="1">
        <v>43895</v>
      </c>
      <c r="B62169" s="7">
        <v>43895</v>
      </c>
      <c r="C62169" s="4">
        <v>0.23455479639999999</v>
      </c>
      <c r="D62169" s="4">
        <v>0.2428699668</v>
      </c>
      <c r="E62169" s="4">
        <v>0.23455479639999999</v>
      </c>
      <c r="F62169" s="4">
        <v>0.23958181640000001</v>
      </c>
      <c r="G62169" s="4">
        <v>-1.4288603071065569</v>
      </c>
      <c r="H62169" s="4">
        <v>2.1539234933972248E-2</v>
      </c>
      <c r="I62169" s="4">
        <v>2.638925830488437E-5</v>
      </c>
      <c r="J62169" s="13">
        <v>-10.542553513001847</v>
      </c>
      <c r="K62169" s="4">
        <v>-1.4862773925987676E-2</v>
      </c>
      <c r="L62169" s="7">
        <v>2299594698.5229802</v>
      </c>
      <c r="M62169" s="7">
        <v>43818008712.976349</v>
      </c>
      <c r="N62169" s="12">
        <v>5.2480584263564993E-2</v>
      </c>
      <c r="O62169" s="4">
        <v>8.7931682970188423E-4</v>
      </c>
      <c r="P62169" s="7">
        <v>550941074.85594606</v>
      </c>
      <c r="Q62169" s="7">
        <v>10497998118.485901</v>
      </c>
      <c r="R62169" t="s">
        <v>7</v>
      </c>
    </row>
    <row r="62170" spans="1:18" x14ac:dyDescent="0.25">
      <c r="A62170" s="1">
        <v>43896</v>
      </c>
      <c r="B62170" s="7">
        <v>43896</v>
      </c>
      <c r="C62170" s="4">
        <v>0.23948982390000001</v>
      </c>
      <c r="D62170" s="4">
        <v>0.24592018630000001</v>
      </c>
      <c r="E62170" s="4">
        <v>0.23911282519999999</v>
      </c>
      <c r="F62170" s="4">
        <v>0.24408834700000001</v>
      </c>
      <c r="G62170" s="4">
        <v>-1.4102250413544557</v>
      </c>
      <c r="H62170" s="4">
        <v>1.8809985948499565E-2</v>
      </c>
      <c r="I62170" s="4">
        <v>2.6756604835562418E-5</v>
      </c>
      <c r="J62170" s="13">
        <v>-10.5287292053588</v>
      </c>
      <c r="K62170" s="4">
        <v>1.3920305240638649E-2</v>
      </c>
      <c r="L62170" s="7">
        <v>2423236344.0585299</v>
      </c>
      <c r="M62170" s="7">
        <v>43818008723.642181</v>
      </c>
      <c r="N62170" s="12">
        <v>5.5302292702111379E-2</v>
      </c>
      <c r="O62170" s="4">
        <v>2.4341207719858458E-10</v>
      </c>
      <c r="P62170" s="7">
        <v>591483753.61156988</v>
      </c>
      <c r="Q62170" s="7">
        <v>10695465318.1854</v>
      </c>
      <c r="R62170" t="s">
        <v>7</v>
      </c>
    </row>
    <row r="62171" spans="1:18" x14ac:dyDescent="0.25">
      <c r="A62171" s="1">
        <v>43897</v>
      </c>
      <c r="B62171" s="7">
        <v>43897</v>
      </c>
      <c r="C62171" s="4">
        <v>0.24397043069999999</v>
      </c>
      <c r="D62171" s="4">
        <v>0.24463468890000001</v>
      </c>
      <c r="E62171" s="4">
        <v>0.23702401200000001</v>
      </c>
      <c r="F62171" s="4">
        <v>0.2370707058</v>
      </c>
      <c r="G62171" s="4">
        <v>-1.4393968456316919</v>
      </c>
      <c r="H62171" s="4">
        <v>-2.87504147012803E-2</v>
      </c>
      <c r="I62171" s="4">
        <v>2.6607400562638046E-5</v>
      </c>
      <c r="J62171" s="13">
        <v>-10.534321164231166</v>
      </c>
      <c r="K62171" s="4">
        <v>-5.5763529730821449E-3</v>
      </c>
      <c r="L62171" s="7">
        <v>2109420975.1185701</v>
      </c>
      <c r="M62171" s="7">
        <v>43818008725.687096</v>
      </c>
      <c r="N62171" s="12">
        <v>4.8140502876890895E-2</v>
      </c>
      <c r="O62171" s="4">
        <v>4.6668351784368675E-11</v>
      </c>
      <c r="P62171" s="7">
        <v>500081919.40068364</v>
      </c>
      <c r="Q62171" s="7">
        <v>10387966255.349199</v>
      </c>
      <c r="R62171" t="s">
        <v>7</v>
      </c>
    </row>
    <row r="62172" spans="1:18" x14ac:dyDescent="0.25">
      <c r="A62172" s="1">
        <v>43898</v>
      </c>
      <c r="B62172" s="7">
        <v>43898</v>
      </c>
      <c r="C62172" s="4">
        <v>0.2371099086</v>
      </c>
      <c r="D62172" s="4">
        <v>0.2371099086</v>
      </c>
      <c r="E62172" s="4">
        <v>0.20682620660000001</v>
      </c>
      <c r="F62172" s="4">
        <v>0.20690433050000001</v>
      </c>
      <c r="G62172" s="4">
        <v>-1.5754987640485174</v>
      </c>
      <c r="H62172" s="4">
        <v>-0.12724632171740888</v>
      </c>
      <c r="I62172" s="4">
        <v>2.5518175008097554E-5</v>
      </c>
      <c r="J62172" s="13">
        <v>-10.576119614266689</v>
      </c>
      <c r="K62172" s="4">
        <v>-4.0936939780204448E-2</v>
      </c>
      <c r="L62172" s="7">
        <v>2627253062.09764</v>
      </c>
      <c r="M62172" s="7">
        <v>43818008707.258163</v>
      </c>
      <c r="N62172" s="12">
        <v>5.9958294308852356E-2</v>
      </c>
      <c r="O62172" s="4">
        <v>-4.205789520311532E-10</v>
      </c>
      <c r="P62172" s="7">
        <v>543590035.86738718</v>
      </c>
      <c r="Q62172" s="7">
        <v>9066135755.4184208</v>
      </c>
      <c r="R62172" t="s">
        <v>7</v>
      </c>
    </row>
    <row r="62173" spans="1:18" x14ac:dyDescent="0.25">
      <c r="A62173" s="1">
        <v>43899</v>
      </c>
      <c r="B62173" s="7">
        <v>43899</v>
      </c>
      <c r="C62173" s="4">
        <v>0.20668340809999999</v>
      </c>
      <c r="D62173" s="4">
        <v>0.21143927940000001</v>
      </c>
      <c r="E62173" s="4">
        <v>0.20074135400000001</v>
      </c>
      <c r="F62173" s="4">
        <v>0.2091809281</v>
      </c>
      <c r="G62173" s="4">
        <v>-1.5645557168172106</v>
      </c>
      <c r="H62173" s="4">
        <v>1.1003141376975603E-2</v>
      </c>
      <c r="I62173" s="4">
        <v>2.6399584526156423E-5</v>
      </c>
      <c r="J62173" s="13">
        <v>-10.542162285581432</v>
      </c>
      <c r="K62173" s="4">
        <v>3.4540460584629396E-2</v>
      </c>
      <c r="L62173" s="7">
        <v>2796925948.1129899</v>
      </c>
      <c r="M62173" s="7">
        <v>43818008723.493706</v>
      </c>
      <c r="N62173" s="12">
        <v>6.3830512375916679E-2</v>
      </c>
      <c r="O62173" s="4">
        <v>3.7052213864465205E-10</v>
      </c>
      <c r="P62173" s="7">
        <v>585063565.65324771</v>
      </c>
      <c r="Q62173" s="7">
        <v>9165891732.2743092</v>
      </c>
      <c r="R62173" t="s">
        <v>7</v>
      </c>
    </row>
    <row r="62174" spans="1:18" x14ac:dyDescent="0.25">
      <c r="A62174" s="1">
        <v>43900</v>
      </c>
      <c r="B62174" s="7">
        <v>43900</v>
      </c>
      <c r="C62174" s="4">
        <v>0.20972116969999999</v>
      </c>
      <c r="D62174" s="4">
        <v>0.21525265029999999</v>
      </c>
      <c r="E62174" s="4">
        <v>0.20658421830000001</v>
      </c>
      <c r="F62174" s="4">
        <v>0.21223529729999999</v>
      </c>
      <c r="G62174" s="4">
        <v>-1.5500597268613823</v>
      </c>
      <c r="H62174" s="4">
        <v>1.4601566346143341E-2</v>
      </c>
      <c r="I62174" s="4">
        <v>2.6832181828556924E-5</v>
      </c>
      <c r="J62174" s="13">
        <v>-10.525908576350146</v>
      </c>
      <c r="K62174" s="4">
        <v>1.6386519339798272E-2</v>
      </c>
      <c r="L62174" s="7">
        <v>2317233372.9619098</v>
      </c>
      <c r="M62174" s="7">
        <v>43818008719.890442</v>
      </c>
      <c r="N62174" s="12">
        <v>5.2883128208198127E-2</v>
      </c>
      <c r="O62174" s="4">
        <v>-8.2232487508007704E-11</v>
      </c>
      <c r="P62174" s="7">
        <v>491798713.82405269</v>
      </c>
      <c r="Q62174" s="7">
        <v>9299728107.7599392</v>
      </c>
      <c r="R62174" t="s">
        <v>7</v>
      </c>
    </row>
    <row r="62175" spans="1:18" x14ac:dyDescent="0.25">
      <c r="A62175" s="1">
        <v>43901</v>
      </c>
      <c r="B62175" s="7">
        <v>43901</v>
      </c>
      <c r="C62175" s="4">
        <v>0.2122930609</v>
      </c>
      <c r="D62175" s="4">
        <v>0.21344462219999999</v>
      </c>
      <c r="E62175" s="4">
        <v>0.20146461569999999</v>
      </c>
      <c r="F62175" s="4">
        <v>0.2080957138</v>
      </c>
      <c r="G62175" s="4">
        <v>-1.5697571426231138</v>
      </c>
      <c r="H62175" s="4">
        <v>-1.9504689147670763E-2</v>
      </c>
      <c r="I62175" s="4">
        <v>2.6303172801656673E-5</v>
      </c>
      <c r="J62175" s="13">
        <v>-10.545820987210574</v>
      </c>
      <c r="K62175" s="4">
        <v>-1.9715468174758638E-2</v>
      </c>
      <c r="L62175" s="7">
        <v>2130165442.22473</v>
      </c>
      <c r="M62175" s="7">
        <v>43818008723.106438</v>
      </c>
      <c r="N62175" s="12">
        <v>4.86139261983723E-2</v>
      </c>
      <c r="O62175" s="4">
        <v>7.3394384695404294E-11</v>
      </c>
      <c r="P62175" s="7">
        <v>443278298.21184784</v>
      </c>
      <c r="Q62175" s="7">
        <v>9118339802.5294609</v>
      </c>
      <c r="R62175" t="s">
        <v>7</v>
      </c>
    </row>
    <row r="62176" spans="1:18" x14ac:dyDescent="0.25">
      <c r="A62176" s="1">
        <v>43902</v>
      </c>
      <c r="B62176" s="7">
        <v>43902</v>
      </c>
      <c r="C62176" s="4">
        <v>0.20820488400000001</v>
      </c>
      <c r="D62176" s="4">
        <v>0.2091242895</v>
      </c>
      <c r="E62176" s="4">
        <v>0.13963512989999999</v>
      </c>
      <c r="F62176" s="4">
        <v>0.13963512989999999</v>
      </c>
      <c r="G62176" s="4">
        <v>-1.9687224734634847</v>
      </c>
      <c r="H62176" s="4">
        <v>-0.32898603555956574</v>
      </c>
      <c r="I62176" s="4">
        <v>2.8091146248767582E-5</v>
      </c>
      <c r="J62176" s="13">
        <v>-10.480056111387775</v>
      </c>
      <c r="K62176" s="4">
        <v>6.7975580763332669E-2</v>
      </c>
      <c r="L62176" s="7">
        <v>3547958418.3606501</v>
      </c>
      <c r="M62176" s="7">
        <v>43818008703.192612</v>
      </c>
      <c r="N62176" s="12">
        <v>8.0970325292352763E-2</v>
      </c>
      <c r="O62176" s="4">
        <v>-4.5446670373837471E-10</v>
      </c>
      <c r="P62176" s="7">
        <v>495419634.62758785</v>
      </c>
      <c r="Q62176" s="7">
        <v>6118533337.2296305</v>
      </c>
      <c r="R62176" t="s">
        <v>7</v>
      </c>
    </row>
    <row r="62177" spans="1:18" x14ac:dyDescent="0.25">
      <c r="A62177" s="1">
        <v>43903</v>
      </c>
      <c r="B62177" s="7">
        <v>43903</v>
      </c>
      <c r="C62177" s="4">
        <v>0.14052444219999999</v>
      </c>
      <c r="D62177" s="4">
        <v>0.1647718249</v>
      </c>
      <c r="E62177" s="4">
        <v>0.1150928848</v>
      </c>
      <c r="F62177" s="4">
        <v>0.1593521896</v>
      </c>
      <c r="G62177" s="4">
        <v>-1.8366384973911061</v>
      </c>
      <c r="H62177" s="4">
        <v>0.14120414908569517</v>
      </c>
      <c r="I62177" s="4">
        <v>2.8641370349327675E-5</v>
      </c>
      <c r="J62177" s="13">
        <v>-10.460658369623753</v>
      </c>
      <c r="K62177" s="4">
        <v>1.958710035138678E-2</v>
      </c>
      <c r="L62177" s="7">
        <v>5160523077.1191397</v>
      </c>
      <c r="M62177" s="7">
        <v>43818008713.700287</v>
      </c>
      <c r="N62177" s="12">
        <v>0.11777173880349412</v>
      </c>
      <c r="O62177" s="4">
        <v>2.3980266292048182E-10</v>
      </c>
      <c r="P62177" s="7">
        <v>822340651.82026458</v>
      </c>
      <c r="Q62177" s="7">
        <v>6982495632.4400196</v>
      </c>
      <c r="R62177" t="s">
        <v>7</v>
      </c>
    </row>
    <row r="62178" spans="1:18" x14ac:dyDescent="0.25">
      <c r="A62178" s="1">
        <v>43904</v>
      </c>
      <c r="B62178" s="7">
        <v>43904</v>
      </c>
      <c r="C62178" s="4">
        <v>0.15923978420000001</v>
      </c>
      <c r="D62178" s="4">
        <v>0.16003542479999999</v>
      </c>
      <c r="E62178" s="4">
        <v>0.145684912</v>
      </c>
      <c r="F62178" s="4">
        <v>0.147292222</v>
      </c>
      <c r="G62178" s="4">
        <v>-1.9153367607094873</v>
      </c>
      <c r="H62178" s="4">
        <v>-7.5681216745577734E-2</v>
      </c>
      <c r="I62178" s="4">
        <v>2.8323432336277818E-5</v>
      </c>
      <c r="J62178" s="13">
        <v>-10.471821098167784</v>
      </c>
      <c r="K62178" s="4">
        <v>-1.1100656469019825E-2</v>
      </c>
      <c r="L62178" s="7">
        <v>2310448364.6838198</v>
      </c>
      <c r="M62178" s="7">
        <v>43818008705.695404</v>
      </c>
      <c r="N62178" s="12">
        <v>5.2728283026323625E-2</v>
      </c>
      <c r="O62178" s="4">
        <v>-1.8268476928749998E-10</v>
      </c>
      <c r="P62178" s="7">
        <v>340311073.45054615</v>
      </c>
      <c r="Q62178" s="7">
        <v>6454051865.8772202</v>
      </c>
      <c r="R62178" t="s">
        <v>7</v>
      </c>
    </row>
    <row r="62179" spans="1:18" x14ac:dyDescent="0.25">
      <c r="A62179" s="1">
        <v>43905</v>
      </c>
      <c r="B62179" s="7">
        <v>43905</v>
      </c>
      <c r="C62179" s="4">
        <v>0.1472928597</v>
      </c>
      <c r="D62179" s="4">
        <v>0.16215015390000001</v>
      </c>
      <c r="E62179" s="4">
        <v>0.1461273572</v>
      </c>
      <c r="F62179" s="4">
        <v>0.15390184870000001</v>
      </c>
      <c r="G62179" s="4">
        <v>-1.8714402258637721</v>
      </c>
      <c r="H62179" s="4">
        <v>4.4874241220965554E-2</v>
      </c>
      <c r="I62179" s="4">
        <v>2.8540961001785786E-5</v>
      </c>
      <c r="J62179" s="13">
        <v>-10.464170274380661</v>
      </c>
      <c r="K62179" s="4">
        <v>7.6801661227106537E-3</v>
      </c>
      <c r="L62179" s="7">
        <v>2197842519.2936602</v>
      </c>
      <c r="M62179" s="7">
        <v>43818008710.736298</v>
      </c>
      <c r="N62179" s="12">
        <v>5.0158429923246248E-2</v>
      </c>
      <c r="O62179" s="4">
        <v>1.1504159370967243E-10</v>
      </c>
      <c r="P62179" s="7">
        <v>338252026.87075973</v>
      </c>
      <c r="Q62179" s="7">
        <v>6743672546.9350204</v>
      </c>
      <c r="R62179" t="s">
        <v>7</v>
      </c>
    </row>
    <row r="62180" spans="1:18" x14ac:dyDescent="0.25">
      <c r="A62180" s="1">
        <v>43906</v>
      </c>
      <c r="B62180" s="7">
        <v>43906</v>
      </c>
      <c r="C62180" s="4">
        <v>0.1538845798</v>
      </c>
      <c r="D62180" s="4">
        <v>0.1538845798</v>
      </c>
      <c r="E62180" s="4">
        <v>0.1332203394</v>
      </c>
      <c r="F62180" s="4">
        <v>0.1410631426</v>
      </c>
      <c r="G62180" s="4">
        <v>-1.9585476689871999</v>
      </c>
      <c r="H62180" s="4">
        <v>-8.3421389726295161E-2</v>
      </c>
      <c r="I62180" s="4">
        <v>2.8131160805011433E-5</v>
      </c>
      <c r="J62180" s="13">
        <v>-10.478632670582972</v>
      </c>
      <c r="K62180" s="4">
        <v>-1.4358318094079333E-2</v>
      </c>
      <c r="L62180" s="7">
        <v>2646513873.60958</v>
      </c>
      <c r="M62180" s="7">
        <v>43842625387.054367</v>
      </c>
      <c r="N62180" s="12">
        <v>6.0363946051256077E-2</v>
      </c>
      <c r="O62180" s="4">
        <v>5.6179358766793698E-4</v>
      </c>
      <c r="P62180" s="7">
        <v>373325563.94586658</v>
      </c>
      <c r="Q62180" s="7">
        <v>6184578516.9324303</v>
      </c>
      <c r="R62180" t="s">
        <v>7</v>
      </c>
    </row>
    <row r="62181" spans="1:18" x14ac:dyDescent="0.25">
      <c r="A62181" s="1">
        <v>43907</v>
      </c>
      <c r="B62181" s="7">
        <v>43907</v>
      </c>
      <c r="C62181" s="4">
        <v>0.1409817649</v>
      </c>
      <c r="D62181" s="4">
        <v>0.15096359719999999</v>
      </c>
      <c r="E62181" s="4">
        <v>0.1409817649</v>
      </c>
      <c r="F62181" s="4">
        <v>0.1445240636</v>
      </c>
      <c r="G62181" s="4">
        <v>-1.9343092551904424</v>
      </c>
      <c r="H62181" s="4">
        <v>2.4534551947519179E-2</v>
      </c>
      <c r="I62181" s="4">
        <v>2.7656777446998486E-5</v>
      </c>
      <c r="J62181" s="13">
        <v>-10.495639744408042</v>
      </c>
      <c r="K62181" s="4">
        <v>-1.6863269926935862E-2</v>
      </c>
      <c r="L62181" s="7">
        <v>2134494359.8898001</v>
      </c>
      <c r="M62181" s="7">
        <v>43842625402.460457</v>
      </c>
      <c r="N62181" s="12">
        <v>4.868536818440649E-2</v>
      </c>
      <c r="O62181" s="4">
        <v>3.5139523800652408E-10</v>
      </c>
      <c r="P62181" s="7">
        <v>308485798.62255478</v>
      </c>
      <c r="Q62181" s="7">
        <v>6336314382.0561705</v>
      </c>
      <c r="R62181" t="s">
        <v>7</v>
      </c>
    </row>
    <row r="62182" spans="1:18" x14ac:dyDescent="0.25">
      <c r="A62182" s="1">
        <v>43908</v>
      </c>
      <c r="B62182" s="7">
        <v>43908</v>
      </c>
      <c r="C62182" s="4">
        <v>0.14467265970000001</v>
      </c>
      <c r="D62182" s="4">
        <v>0.14691137809999999</v>
      </c>
      <c r="E62182" s="4">
        <v>0.1407833064</v>
      </c>
      <c r="F62182" s="4">
        <v>0.14310048480000001</v>
      </c>
      <c r="G62182" s="4">
        <v>-1.9442082045847997</v>
      </c>
      <c r="H62182" s="4">
        <v>-9.8501160605339606E-3</v>
      </c>
      <c r="I62182" s="4">
        <v>2.7317392903704989E-5</v>
      </c>
      <c r="J62182" s="13">
        <v>-10.50798695593731</v>
      </c>
      <c r="K62182" s="4">
        <v>-1.2271297476500806E-2</v>
      </c>
      <c r="L62182" s="7">
        <v>1964626837.3137801</v>
      </c>
      <c r="M62182" s="7">
        <v>43842625404.659424</v>
      </c>
      <c r="N62182" s="12">
        <v>4.4810884822262198E-2</v>
      </c>
      <c r="O62182" s="4">
        <v>5.0155914701610509E-11</v>
      </c>
      <c r="P62182" s="7">
        <v>281139052.87069267</v>
      </c>
      <c r="Q62182" s="7">
        <v>6273900950.3115597</v>
      </c>
      <c r="R62182" t="s">
        <v>7</v>
      </c>
    </row>
    <row r="62183" spans="1:18" x14ac:dyDescent="0.25">
      <c r="A62183" s="1">
        <v>43909</v>
      </c>
      <c r="B62183" s="7">
        <v>43909</v>
      </c>
      <c r="C62183" s="4">
        <v>0.1431594548</v>
      </c>
      <c r="D62183" s="4">
        <v>0.1704754392</v>
      </c>
      <c r="E62183" s="4">
        <v>0.14312982020000001</v>
      </c>
      <c r="F62183" s="4">
        <v>0.16503665670000001</v>
      </c>
      <c r="G62183" s="4">
        <v>-1.801587667937657</v>
      </c>
      <c r="H62183" s="4">
        <v>0.1532920865408556</v>
      </c>
      <c r="I62183" s="4">
        <v>2.6656681187883536E-5</v>
      </c>
      <c r="J62183" s="13">
        <v>-10.532470737538819</v>
      </c>
      <c r="K62183" s="4">
        <v>-2.418648507749227E-2</v>
      </c>
      <c r="L62183" s="7">
        <v>2590533670.2192998</v>
      </c>
      <c r="M62183" s="7">
        <v>43842625405.23526</v>
      </c>
      <c r="N62183" s="12">
        <v>5.9087101793633995E-2</v>
      </c>
      <c r="O62183" s="4">
        <v>1.3134162845535874E-11</v>
      </c>
      <c r="P62183" s="7">
        <v>427533016.0017736</v>
      </c>
      <c r="Q62183" s="7">
        <v>7235640317.8305101</v>
      </c>
      <c r="R62183" t="s">
        <v>7</v>
      </c>
    </row>
    <row r="62184" spans="1:18" x14ac:dyDescent="0.25">
      <c r="A62184" s="1">
        <v>43910</v>
      </c>
      <c r="B62184" s="7">
        <v>43910</v>
      </c>
      <c r="C62184" s="4">
        <v>0.16509234889999999</v>
      </c>
      <c r="D62184" s="4">
        <v>0.17381154630000001</v>
      </c>
      <c r="E62184" s="4">
        <v>0.149186859</v>
      </c>
      <c r="F62184" s="4">
        <v>0.1568684809</v>
      </c>
      <c r="G62184" s="4">
        <v>-1.8523475259755002</v>
      </c>
      <c r="H62184" s="4">
        <v>-4.9493100280430066E-2</v>
      </c>
      <c r="I62184" s="4">
        <v>2.530635485093558E-5</v>
      </c>
      <c r="J62184" s="13">
        <v>-10.584455013892308</v>
      </c>
      <c r="K62184" s="4">
        <v>-5.0656206128230609E-2</v>
      </c>
      <c r="L62184" s="7">
        <v>2946481355.6005402</v>
      </c>
      <c r="M62184" s="7">
        <v>43842625396.720535</v>
      </c>
      <c r="N62184" s="12">
        <v>6.7205860254457739E-2</v>
      </c>
      <c r="O62184" s="4">
        <v>-1.9421110512301955E-10</v>
      </c>
      <c r="P62184" s="7">
        <v>462210054.25322944</v>
      </c>
      <c r="Q62184" s="7">
        <v>6877526044.65131</v>
      </c>
      <c r="R62184" t="s">
        <v>7</v>
      </c>
    </row>
    <row r="62185" spans="1:18" x14ac:dyDescent="0.25">
      <c r="A62185" s="1">
        <v>43911</v>
      </c>
      <c r="B62185" s="7">
        <v>43911</v>
      </c>
      <c r="C62185" s="4">
        <v>0.15671451980000001</v>
      </c>
      <c r="D62185" s="4">
        <v>0.1605436479</v>
      </c>
      <c r="E62185" s="4">
        <v>0.15364658810000001</v>
      </c>
      <c r="F62185" s="4">
        <v>0.1581792521</v>
      </c>
      <c r="G62185" s="4">
        <v>-1.8440263820598386</v>
      </c>
      <c r="H62185" s="4">
        <v>8.3558608617851724E-3</v>
      </c>
      <c r="I62185" s="4">
        <v>2.5574381733184037E-5</v>
      </c>
      <c r="J62185" s="13">
        <v>-10.573919421074356</v>
      </c>
      <c r="K62185" s="4">
        <v>1.0591287596623087E-2</v>
      </c>
      <c r="L62185" s="7">
        <v>2068099167.2925</v>
      </c>
      <c r="M62185" s="7">
        <v>43842625407.255287</v>
      </c>
      <c r="N62185" s="12">
        <v>4.7170969988267655E-2</v>
      </c>
      <c r="O62185" s="4">
        <v>2.4028560782488752E-10</v>
      </c>
      <c r="P62185" s="7">
        <v>327130379.55096042</v>
      </c>
      <c r="Q62185" s="7">
        <v>6934993697.0200996</v>
      </c>
      <c r="R62185" t="s">
        <v>7</v>
      </c>
    </row>
    <row r="62186" spans="1:18" x14ac:dyDescent="0.25">
      <c r="A62186" s="1">
        <v>43912</v>
      </c>
      <c r="B62186" s="7">
        <v>43912</v>
      </c>
      <c r="C62186" s="4">
        <v>0.15812144280000001</v>
      </c>
      <c r="D62186" s="4">
        <v>0.1611056448</v>
      </c>
      <c r="E62186" s="4">
        <v>0.14962140700000001</v>
      </c>
      <c r="F62186" s="4">
        <v>0.15021374949999999</v>
      </c>
      <c r="G62186" s="4">
        <v>-1.8956960025634542</v>
      </c>
      <c r="H62186" s="4">
        <v>-5.0357442548560435E-2</v>
      </c>
      <c r="I62186" s="4">
        <v>2.5764525687718937E-5</v>
      </c>
      <c r="J62186" s="13">
        <v>-10.566511985524158</v>
      </c>
      <c r="K62186" s="4">
        <v>7.4349384676689672E-3</v>
      </c>
      <c r="L62186" s="7">
        <v>1864979797.8797901</v>
      </c>
      <c r="M62186" s="7">
        <v>43842625397.000023</v>
      </c>
      <c r="N62186" s="12">
        <v>4.2538050150787807E-2</v>
      </c>
      <c r="O62186" s="4">
        <v>-2.3391081594601476E-10</v>
      </c>
      <c r="P62186" s="7">
        <v>280145608.18127543</v>
      </c>
      <c r="Q62186" s="7">
        <v>6585765148.8072996</v>
      </c>
      <c r="R62186" t="s">
        <v>7</v>
      </c>
    </row>
    <row r="62187" spans="1:18" x14ac:dyDescent="0.25">
      <c r="A62187" s="1">
        <v>43913</v>
      </c>
      <c r="B62187" s="7">
        <v>43913</v>
      </c>
      <c r="C62187" s="4">
        <v>0.149928853</v>
      </c>
      <c r="D62187" s="4">
        <v>0.15793285870000001</v>
      </c>
      <c r="E62187" s="4">
        <v>0.14919037399999999</v>
      </c>
      <c r="F62187" s="4">
        <v>0.15741879810000001</v>
      </c>
      <c r="G62187" s="4">
        <v>-1.8488455212861805</v>
      </c>
      <c r="H62187" s="4">
        <v>4.7965306930841334E-2</v>
      </c>
      <c r="I62187" s="4">
        <v>2.4534145226301209E-5</v>
      </c>
      <c r="J62187" s="13">
        <v>-10.615444727981766</v>
      </c>
      <c r="K62187" s="4">
        <v>-4.7754826785117499E-2</v>
      </c>
      <c r="L62187" s="7">
        <v>2117431210.7741201</v>
      </c>
      <c r="M62187" s="7">
        <v>43842625407.583328</v>
      </c>
      <c r="N62187" s="12">
        <v>4.8296177318064404E-2</v>
      </c>
      <c r="O62187" s="4">
        <v>2.4139305671258667E-10</v>
      </c>
      <c r="P62187" s="7">
        <v>333323476.25948977</v>
      </c>
      <c r="Q62187" s="7">
        <v>6901653397.21029</v>
      </c>
      <c r="R62187" t="s">
        <v>7</v>
      </c>
    </row>
    <row r="62188" spans="1:18" x14ac:dyDescent="0.25">
      <c r="A62188" s="1">
        <v>43914</v>
      </c>
      <c r="B62188" s="7">
        <v>43914</v>
      </c>
      <c r="C62188" s="4">
        <v>0.1575743117</v>
      </c>
      <c r="D62188" s="4">
        <v>0.16349277370000001</v>
      </c>
      <c r="E62188" s="4">
        <v>0.15682429649999999</v>
      </c>
      <c r="F62188" s="4">
        <v>0.1622549703</v>
      </c>
      <c r="G62188" s="4">
        <v>-1.8185862902769978</v>
      </c>
      <c r="H62188" s="4">
        <v>3.0721694348903737E-2</v>
      </c>
      <c r="I62188" s="4">
        <v>2.4092011525413527E-5</v>
      </c>
      <c r="J62188" s="13">
        <v>-10.633630244391185</v>
      </c>
      <c r="K62188" s="4">
        <v>-1.8021157729746544E-2</v>
      </c>
      <c r="L62188" s="7">
        <v>2155981658.3808098</v>
      </c>
      <c r="M62188" s="7">
        <v>43906191912.177002</v>
      </c>
      <c r="N62188" s="12">
        <v>4.9104273554247069E-2</v>
      </c>
      <c r="O62188" s="4">
        <v>1.4498790618200251E-3</v>
      </c>
      <c r="P62188" s="7">
        <v>349818739.947923</v>
      </c>
      <c r="Q62188" s="7">
        <v>7123997864.6963797</v>
      </c>
      <c r="R62188" t="s">
        <v>7</v>
      </c>
    </row>
    <row r="62189" spans="1:18" x14ac:dyDescent="0.25">
      <c r="A62189" s="1">
        <v>43915</v>
      </c>
      <c r="B62189" s="7">
        <v>43915</v>
      </c>
      <c r="C62189" s="4">
        <v>0.16228971170000001</v>
      </c>
      <c r="D62189" s="4">
        <v>0.16389108199999999</v>
      </c>
      <c r="E62189" s="4">
        <v>0.15863447459999999</v>
      </c>
      <c r="F62189" s="4">
        <v>0.16163298470000001</v>
      </c>
      <c r="G62189" s="4">
        <v>-1.8224270404808414</v>
      </c>
      <c r="H62189" s="4">
        <v>-3.8333839564357909E-3</v>
      </c>
      <c r="I62189" s="4">
        <v>2.4192704310402607E-5</v>
      </c>
      <c r="J62189" s="13">
        <v>-10.629459445031042</v>
      </c>
      <c r="K62189" s="4">
        <v>4.1795092486513266E-3</v>
      </c>
      <c r="L62189" s="7">
        <v>2096308695.6315801</v>
      </c>
      <c r="M62189" s="7">
        <v>43906191912.495506</v>
      </c>
      <c r="N62189" s="12">
        <v>4.774517224835844E-2</v>
      </c>
      <c r="O62189" s="4">
        <v>7.2542008228174153E-12</v>
      </c>
      <c r="P62189" s="7">
        <v>338832631.32749617</v>
      </c>
      <c r="Q62189" s="7">
        <v>7096688845.6276503</v>
      </c>
      <c r="R62189" t="s">
        <v>7</v>
      </c>
    </row>
    <row r="62190" spans="1:18" x14ac:dyDescent="0.25">
      <c r="A62190" s="1">
        <v>43916</v>
      </c>
      <c r="B62190" s="7">
        <v>43916</v>
      </c>
      <c r="C62190" s="4">
        <v>0.16167981449999999</v>
      </c>
      <c r="D62190" s="4">
        <v>0.17591576310000001</v>
      </c>
      <c r="E62190" s="4">
        <v>0.1604224474</v>
      </c>
      <c r="F62190" s="4">
        <v>0.1750191156</v>
      </c>
      <c r="G62190" s="4">
        <v>-1.7428600790240034</v>
      </c>
      <c r="H62190" s="4">
        <v>8.2818064176971087E-2</v>
      </c>
      <c r="I62190" s="4">
        <v>2.6058313824413759E-5</v>
      </c>
      <c r="J62190" s="13">
        <v>-10.555173691952126</v>
      </c>
      <c r="K62190" s="4">
        <v>7.7114550323708939E-2</v>
      </c>
      <c r="L62190" s="7">
        <v>2236102810.6326299</v>
      </c>
      <c r="M62190" s="7">
        <v>43906191899.999985</v>
      </c>
      <c r="N62190" s="12">
        <v>5.0929099379093061E-2</v>
      </c>
      <c r="O62190" s="4">
        <v>-2.8459588502490889E-10</v>
      </c>
      <c r="P62190" s="7">
        <v>391360736.30759716</v>
      </c>
      <c r="Q62190" s="7">
        <v>7684422875.7018805</v>
      </c>
      <c r="R62190" t="s">
        <v>7</v>
      </c>
    </row>
    <row r="62191" spans="1:18" x14ac:dyDescent="0.25">
      <c r="A62191" s="1">
        <v>43917</v>
      </c>
      <c r="B62191" s="7">
        <v>43917</v>
      </c>
      <c r="C62191" s="4">
        <v>0.1750032047</v>
      </c>
      <c r="D62191" s="4">
        <v>0.18638469439999999</v>
      </c>
      <c r="E62191" s="4">
        <v>0.17056353369999999</v>
      </c>
      <c r="F62191" s="4">
        <v>0.1761953594</v>
      </c>
      <c r="G62191" s="4">
        <v>-1.7361619029437985</v>
      </c>
      <c r="H62191" s="4">
        <v>6.7206590318298022E-3</v>
      </c>
      <c r="I62191" s="4">
        <v>2.7233517293897606E-5</v>
      </c>
      <c r="J62191" s="13">
        <v>-10.511062089811361</v>
      </c>
      <c r="K62191" s="4">
        <v>4.5098983664200537E-2</v>
      </c>
      <c r="L62191" s="7">
        <v>2849306895.7467899</v>
      </c>
      <c r="M62191" s="7">
        <v>43906191905.980583</v>
      </c>
      <c r="N62191" s="12">
        <v>6.4895331889593413E-2</v>
      </c>
      <c r="O62191" s="4">
        <v>1.3621309867474599E-10</v>
      </c>
      <c r="P62191" s="7">
        <v>502034652.53700399</v>
      </c>
      <c r="Q62191" s="7">
        <v>7736067262.7596197</v>
      </c>
      <c r="R62191" t="s">
        <v>7</v>
      </c>
    </row>
    <row r="62192" spans="1:18" x14ac:dyDescent="0.25">
      <c r="A62192" s="1">
        <v>43918</v>
      </c>
      <c r="B62192" s="7">
        <v>43918</v>
      </c>
      <c r="C62192" s="4">
        <v>0.1759321901</v>
      </c>
      <c r="D62192" s="4">
        <v>0.1794754043</v>
      </c>
      <c r="E62192" s="4">
        <v>0.16756083820000001</v>
      </c>
      <c r="F62192" s="4">
        <v>0.17578285399999999</v>
      </c>
      <c r="G62192" s="4">
        <v>-1.7385058297730973</v>
      </c>
      <c r="H62192" s="4">
        <v>-2.3411819778041939E-3</v>
      </c>
      <c r="I62192" s="4">
        <v>2.8160428481702489E-5</v>
      </c>
      <c r="J62192" s="13">
        <v>-10.477592810820646</v>
      </c>
      <c r="K62192" s="4">
        <v>3.4035676618700383E-2</v>
      </c>
      <c r="L62192" s="7">
        <v>2689925753.2771802</v>
      </c>
      <c r="M62192" s="7">
        <v>43906191887.51123</v>
      </c>
      <c r="N62192" s="12">
        <v>6.1265293974226635E-2</v>
      </c>
      <c r="O62192" s="4">
        <v>-4.2065485345934106E-10</v>
      </c>
      <c r="P62192" s="7">
        <v>472842825.95916253</v>
      </c>
      <c r="Q62192" s="7">
        <v>7717955718.2583704</v>
      </c>
      <c r="R62192" t="s">
        <v>7</v>
      </c>
    </row>
    <row r="62193" spans="1:18" x14ac:dyDescent="0.25">
      <c r="A62193" s="1">
        <v>43919</v>
      </c>
      <c r="B62193" s="7">
        <v>43919</v>
      </c>
      <c r="C62193" s="4">
        <v>0.1756802774</v>
      </c>
      <c r="D62193" s="4">
        <v>0.17606560069999999</v>
      </c>
      <c r="E62193" s="4">
        <v>0.163225485</v>
      </c>
      <c r="F62193" s="4">
        <v>0.16382916249999999</v>
      </c>
      <c r="G62193" s="4">
        <v>-1.8089310861693795</v>
      </c>
      <c r="H62193" s="4">
        <v>-6.8002602233321358E-2</v>
      </c>
      <c r="I62193" s="4">
        <v>2.766429745707532E-5</v>
      </c>
      <c r="J62193" s="13">
        <v>-10.495367876584208</v>
      </c>
      <c r="K62193" s="4">
        <v>-1.7618021151543751E-2</v>
      </c>
      <c r="L62193" s="7">
        <v>1996124443.0501001</v>
      </c>
      <c r="M62193" s="7">
        <v>43906191904.287987</v>
      </c>
      <c r="N62193" s="12">
        <v>4.5463392666835988E-2</v>
      </c>
      <c r="O62193" s="4">
        <v>3.8210456351130534E-10</v>
      </c>
      <c r="P62193" s="7">
        <v>327023395.75067681</v>
      </c>
      <c r="Q62193" s="7">
        <v>7193114648.2437801</v>
      </c>
      <c r="R62193" t="s">
        <v>7</v>
      </c>
    </row>
    <row r="62194" spans="1:18" x14ac:dyDescent="0.25">
      <c r="A62194" s="1">
        <v>43920</v>
      </c>
      <c r="B62194" s="7">
        <v>43920</v>
      </c>
      <c r="C62194" s="4">
        <v>0.16376166559999999</v>
      </c>
      <c r="D62194" s="4">
        <v>0.1741698951</v>
      </c>
      <c r="E62194" s="4">
        <v>0.16317611160000001</v>
      </c>
      <c r="F62194" s="4">
        <v>0.1721708519</v>
      </c>
      <c r="G62194" s="4">
        <v>-1.7592679701895022</v>
      </c>
      <c r="H62194" s="4">
        <v>5.0916999590961222E-2</v>
      </c>
      <c r="I62194" s="4">
        <v>2.6776840499380377E-5</v>
      </c>
      <c r="J62194" s="13">
        <v>-10.527973204520254</v>
      </c>
      <c r="K62194" s="4">
        <v>-3.2079504605961727E-2</v>
      </c>
      <c r="L62194" s="7">
        <v>2131319206.2900801</v>
      </c>
      <c r="M62194" s="7">
        <v>43935664318.483398</v>
      </c>
      <c r="N62194" s="12">
        <v>4.8510002963434204E-2</v>
      </c>
      <c r="O62194" s="4">
        <v>6.7125872040233424E-4</v>
      </c>
      <c r="P62194" s="7">
        <v>366951043.41779494</v>
      </c>
      <c r="Q62194" s="7">
        <v>7564440754.5057201</v>
      </c>
      <c r="R62194" t="s">
        <v>7</v>
      </c>
    </row>
    <row r="62195" spans="1:18" x14ac:dyDescent="0.25">
      <c r="A62195" s="1">
        <v>43921</v>
      </c>
      <c r="B62195" s="7">
        <v>43921</v>
      </c>
      <c r="C62195" s="4">
        <v>0.1721344528</v>
      </c>
      <c r="D62195" s="4">
        <v>0.17788281519999999</v>
      </c>
      <c r="E62195" s="4">
        <v>0.17154916740000001</v>
      </c>
      <c r="F62195" s="4">
        <v>0.1745632084</v>
      </c>
      <c r="G62195" s="4">
        <v>-1.7454683771396124</v>
      </c>
      <c r="H62195" s="4">
        <v>1.3895246922455392E-2</v>
      </c>
      <c r="I62195" s="4">
        <v>2.7111793666855115E-5</v>
      </c>
      <c r="J62195" s="13">
        <v>-10.515541734087748</v>
      </c>
      <c r="K62195" s="4">
        <v>1.2509062354929044E-2</v>
      </c>
      <c r="L62195" s="7">
        <v>2101862049.95469</v>
      </c>
      <c r="M62195" s="7">
        <v>43935664315.557457</v>
      </c>
      <c r="N62195" s="12">
        <v>4.7839541809555124E-2</v>
      </c>
      <c r="O62195" s="4">
        <v>-6.6596044754790133E-11</v>
      </c>
      <c r="P62195" s="7">
        <v>366907783.05429178</v>
      </c>
      <c r="Q62195" s="7">
        <v>7669550526.1091003</v>
      </c>
      <c r="R62195" t="s">
        <v>7</v>
      </c>
    </row>
    <row r="62196" spans="1:18" x14ac:dyDescent="0.25">
      <c r="A62196" s="1">
        <v>43922</v>
      </c>
      <c r="B62196" s="7">
        <v>43922</v>
      </c>
      <c r="C62196" s="4">
        <v>0.17431478580000001</v>
      </c>
      <c r="D62196" s="4">
        <v>0.17532265820000001</v>
      </c>
      <c r="E62196" s="4">
        <v>0.16913446339999999</v>
      </c>
      <c r="F62196" s="4">
        <v>0.17532265820000001</v>
      </c>
      <c r="G62196" s="4">
        <v>-1.7411272415569654</v>
      </c>
      <c r="H62196" s="4">
        <v>4.3505719616459913E-3</v>
      </c>
      <c r="I62196" s="4">
        <v>2.6536793601061038E-5</v>
      </c>
      <c r="J62196" s="13">
        <v>-10.536978350184675</v>
      </c>
      <c r="K62196" s="4">
        <v>-2.1208484870443307E-2</v>
      </c>
      <c r="L62196" s="7">
        <v>2053108171.63993</v>
      </c>
      <c r="M62196" s="7">
        <v>43935664294.97126</v>
      </c>
      <c r="N62196" s="12">
        <v>4.6729876618137815E-2</v>
      </c>
      <c r="O62196" s="4">
        <v>-4.6855321798615815E-10</v>
      </c>
      <c r="P62196" s="7">
        <v>359956382.2240544</v>
      </c>
      <c r="Q62196" s="7">
        <v>7702917453.97719</v>
      </c>
      <c r="R62196" t="s">
        <v>7</v>
      </c>
    </row>
    <row r="62197" spans="1:18" x14ac:dyDescent="0.25">
      <c r="A62197" s="1">
        <v>43923</v>
      </c>
      <c r="B62197" s="7">
        <v>43923</v>
      </c>
      <c r="C62197" s="4">
        <v>0.1751800439</v>
      </c>
      <c r="D62197" s="4">
        <v>0.1833207311</v>
      </c>
      <c r="E62197" s="4">
        <v>0.17430955270000001</v>
      </c>
      <c r="F62197" s="4">
        <v>0.17864045740000001</v>
      </c>
      <c r="G62197" s="4">
        <v>-1.7223801109967278</v>
      </c>
      <c r="H62197" s="4">
        <v>1.8923961306901965E-2</v>
      </c>
      <c r="I62197" s="4">
        <v>2.6295308912732272E-5</v>
      </c>
      <c r="J62197" s="13">
        <v>-10.546120003027255</v>
      </c>
      <c r="K62197" s="4">
        <v>-9.0999949714765053E-3</v>
      </c>
      <c r="L62197" s="7">
        <v>2352651038.4970598</v>
      </c>
      <c r="M62197" s="7">
        <v>43935664306.016212</v>
      </c>
      <c r="N62197" s="12">
        <v>5.3547637793993838E-2</v>
      </c>
      <c r="O62197" s="4">
        <v>2.5138922034785978E-10</v>
      </c>
      <c r="P62197" s="7">
        <v>420278657.61969978</v>
      </c>
      <c r="Q62197" s="7">
        <v>7848687167.7995901</v>
      </c>
      <c r="R62197" t="s">
        <v>7</v>
      </c>
    </row>
    <row r="62198" spans="1:18" x14ac:dyDescent="0.25">
      <c r="A62198" s="1">
        <v>43924</v>
      </c>
      <c r="B62198" s="7">
        <v>43924</v>
      </c>
      <c r="C62198" s="4">
        <v>0.17876925869999999</v>
      </c>
      <c r="D62198" s="4">
        <v>0.1827280339</v>
      </c>
      <c r="E62198" s="4">
        <v>0.1768862226</v>
      </c>
      <c r="F62198" s="4">
        <v>0.1794669247</v>
      </c>
      <c r="G62198" s="4">
        <v>-1.717764351542159</v>
      </c>
      <c r="H62198" s="4">
        <v>4.6264284811442409E-3</v>
      </c>
      <c r="I62198" s="4">
        <v>2.6653289687526507E-5</v>
      </c>
      <c r="J62198" s="13">
        <v>-10.532597974538049</v>
      </c>
      <c r="K62198" s="4">
        <v>1.3613864586352097E-2</v>
      </c>
      <c r="L62198" s="7">
        <v>2106869710.8701701</v>
      </c>
      <c r="M62198" s="7">
        <v>43935664301.858963</v>
      </c>
      <c r="N62198" s="12">
        <v>4.7953518954327638E-2</v>
      </c>
      <c r="O62198" s="4">
        <v>-9.4621294939981865E-11</v>
      </c>
      <c r="P62198" s="7">
        <v>378113427.75344759</v>
      </c>
      <c r="Q62198" s="7">
        <v>7884998556.9062004</v>
      </c>
      <c r="R62198" t="s">
        <v>7</v>
      </c>
    </row>
    <row r="62199" spans="1:18" x14ac:dyDescent="0.25">
      <c r="A62199" s="1">
        <v>43925</v>
      </c>
      <c r="B62199" s="7">
        <v>43925</v>
      </c>
      <c r="C62199" s="4">
        <v>0.17961154069999999</v>
      </c>
      <c r="D62199" s="4">
        <v>0.18229987440000001</v>
      </c>
      <c r="E62199" s="4">
        <v>0.1783054956</v>
      </c>
      <c r="F62199" s="4">
        <v>0.1817322764</v>
      </c>
      <c r="G62199" s="4">
        <v>-1.7052206836921768</v>
      </c>
      <c r="H62199" s="4">
        <v>1.2622669629998966E-2</v>
      </c>
      <c r="I62199" s="4">
        <v>2.6462548751376311E-5</v>
      </c>
      <c r="J62199" s="13">
        <v>-10.539780079223407</v>
      </c>
      <c r="K62199" s="4">
        <v>-7.1563750061014366E-3</v>
      </c>
      <c r="L62199" s="7">
        <v>1793826152.7573199</v>
      </c>
      <c r="M62199" s="7">
        <v>43935664314.978065</v>
      </c>
      <c r="N62199" s="12">
        <v>4.0828474559921203E-2</v>
      </c>
      <c r="O62199" s="4">
        <v>2.9859802250610926E-10</v>
      </c>
      <c r="P62199" s="7">
        <v>325996110.20644188</v>
      </c>
      <c r="Q62199" s="7">
        <v>7984528291.1072102</v>
      </c>
      <c r="R62199" t="s">
        <v>7</v>
      </c>
    </row>
    <row r="62200" spans="1:18" x14ac:dyDescent="0.25">
      <c r="A62200" s="1">
        <v>43926</v>
      </c>
      <c r="B62200" s="7">
        <v>43926</v>
      </c>
      <c r="C62200" s="4">
        <v>0.18176408420000001</v>
      </c>
      <c r="D62200" s="4">
        <v>0.18199610299999999</v>
      </c>
      <c r="E62200" s="4">
        <v>0.17727721690000001</v>
      </c>
      <c r="F62200" s="4">
        <v>0.17940580270000001</v>
      </c>
      <c r="G62200" s="4">
        <v>-1.7181049848415118</v>
      </c>
      <c r="H62200" s="4">
        <v>-1.2801653872861507E-2</v>
      </c>
      <c r="I62200" s="4">
        <v>2.6417667968265316E-5</v>
      </c>
      <c r="J62200" s="13">
        <v>-10.541477530431875</v>
      </c>
      <c r="K62200" s="4">
        <v>-1.696011352975234E-3</v>
      </c>
      <c r="L62200" s="7">
        <v>1660971367.2432101</v>
      </c>
      <c r="M62200" s="7">
        <v>43935664318.510078</v>
      </c>
      <c r="N62200" s="12">
        <v>3.780462621896543E-2</v>
      </c>
      <c r="O62200" s="4">
        <v>8.03905664002679E-11</v>
      </c>
      <c r="P62200" s="7">
        <v>297987901.40198457</v>
      </c>
      <c r="Q62200" s="7">
        <v>7882313124.2200499</v>
      </c>
      <c r="R62200" t="s">
        <v>7</v>
      </c>
    </row>
    <row r="62201" spans="1:18" x14ac:dyDescent="0.25">
      <c r="A62201" s="1">
        <v>43927</v>
      </c>
      <c r="B62201" s="7">
        <v>43927</v>
      </c>
      <c r="C62201" s="4">
        <v>0.17962759850000001</v>
      </c>
      <c r="D62201" s="4">
        <v>0.19586469710000001</v>
      </c>
      <c r="E62201" s="4">
        <v>0.1793587341</v>
      </c>
      <c r="F62201" s="4">
        <v>0.19550601840000001</v>
      </c>
      <c r="G62201" s="4">
        <v>-1.6321641153758228</v>
      </c>
      <c r="H62201" s="4">
        <v>8.9741889379813256E-2</v>
      </c>
      <c r="I62201" s="4">
        <v>2.688557511489588E-5</v>
      </c>
      <c r="J62201" s="13">
        <v>-10.523920656267087</v>
      </c>
      <c r="K62201" s="4">
        <v>1.7711902019233672E-2</v>
      </c>
      <c r="L62201" s="7">
        <v>2529832371.8558102</v>
      </c>
      <c r="M62201" s="7">
        <v>43978966307.175835</v>
      </c>
      <c r="N62201" s="12">
        <v>5.7523688805824195E-2</v>
      </c>
      <c r="O62201" s="4">
        <v>9.8557719195594621E-4</v>
      </c>
      <c r="P62201" s="7">
        <v>494597454.24095768</v>
      </c>
      <c r="Q62201" s="7">
        <v>8598152596.0636997</v>
      </c>
      <c r="R62201" t="s">
        <v>7</v>
      </c>
    </row>
    <row r="62202" spans="1:18" x14ac:dyDescent="0.25">
      <c r="A62202" s="1">
        <v>43928</v>
      </c>
      <c r="B62202" s="7">
        <v>43928</v>
      </c>
      <c r="C62202" s="4">
        <v>0.19568572740000001</v>
      </c>
      <c r="D62202" s="4">
        <v>0.2038676042</v>
      </c>
      <c r="E62202" s="4">
        <v>0.1912073202</v>
      </c>
      <c r="F62202" s="4">
        <v>0.19209280040000001</v>
      </c>
      <c r="G62202" s="4">
        <v>-1.6497766883066272</v>
      </c>
      <c r="H62202" s="4">
        <v>-1.7458378150879448E-2</v>
      </c>
      <c r="I62202" s="4">
        <v>2.6767238763435983E-5</v>
      </c>
      <c r="J62202" s="13">
        <v>-10.528331852429771</v>
      </c>
      <c r="K62202" s="4">
        <v>-4.4014811271168314E-3</v>
      </c>
      <c r="L62202" s="7">
        <v>2626151910.4615402</v>
      </c>
      <c r="M62202" s="7">
        <v>43978966317.410507</v>
      </c>
      <c r="N62202" s="12">
        <v>5.9713816179938102E-2</v>
      </c>
      <c r="O62202" s="4">
        <v>2.327174421268009E-10</v>
      </c>
      <c r="P62202" s="7">
        <v>504464874.75636733</v>
      </c>
      <c r="Q62202" s="7">
        <v>8448042798.6086597</v>
      </c>
      <c r="R62202" t="s">
        <v>7</v>
      </c>
    </row>
    <row r="62203" spans="1:18" x14ac:dyDescent="0.25">
      <c r="A62203" s="1">
        <v>43929</v>
      </c>
      <c r="B62203" s="7">
        <v>43929</v>
      </c>
      <c r="C62203" s="4">
        <v>0.19213658140000001</v>
      </c>
      <c r="D62203" s="4">
        <v>0.20127544999999999</v>
      </c>
      <c r="E62203" s="4">
        <v>0.19140819049999999</v>
      </c>
      <c r="F62203" s="4">
        <v>0.20086897619999999</v>
      </c>
      <c r="G62203" s="4">
        <v>-1.6051024431774639</v>
      </c>
      <c r="H62203" s="4">
        <v>4.5687166732564226E-2</v>
      </c>
      <c r="I62203" s="4">
        <v>2.7388366474032842E-5</v>
      </c>
      <c r="J62203" s="13">
        <v>-10.505392215970062</v>
      </c>
      <c r="K62203" s="4">
        <v>2.3204773420458964E-2</v>
      </c>
      <c r="L62203" s="7">
        <v>2091042647.0035</v>
      </c>
      <c r="M62203" s="7">
        <v>43978966309.02951</v>
      </c>
      <c r="N62203" s="12">
        <v>4.7546425541479337E-2</v>
      </c>
      <c r="O62203" s="4">
        <v>-1.9056829675379777E-10</v>
      </c>
      <c r="P62203" s="7">
        <v>420025595.69413102</v>
      </c>
      <c r="Q62203" s="7">
        <v>8834009936.8290501</v>
      </c>
      <c r="R62203" t="s">
        <v>7</v>
      </c>
    </row>
    <row r="62204" spans="1:18" x14ac:dyDescent="0.25">
      <c r="A62204" s="1">
        <v>43930</v>
      </c>
      <c r="B62204" s="7">
        <v>43930</v>
      </c>
      <c r="C62204" s="4">
        <v>0.20097320290000001</v>
      </c>
      <c r="D62204" s="4">
        <v>0.20133634319999999</v>
      </c>
      <c r="E62204" s="4">
        <v>0.1959259277</v>
      </c>
      <c r="F62204" s="4">
        <v>0.19825680670000001</v>
      </c>
      <c r="G62204" s="4">
        <v>-1.6181920851347593</v>
      </c>
      <c r="H62204" s="4">
        <v>-1.3004345167763063E-2</v>
      </c>
      <c r="I62204" s="4">
        <v>2.7150695210585642E-5</v>
      </c>
      <c r="J62204" s="13">
        <v>-10.514107905629084</v>
      </c>
      <c r="K62204" s="4">
        <v>-8.6778181412366338E-3</v>
      </c>
      <c r="L62204" s="7">
        <v>1878628667.7049899</v>
      </c>
      <c r="M62204" s="7">
        <v>43978966311.665504</v>
      </c>
      <c r="N62204" s="12">
        <v>4.2716526222824847E-2</v>
      </c>
      <c r="O62204" s="4">
        <v>5.99376060591566E-11</v>
      </c>
      <c r="P62204" s="7">
        <v>372450920.63426673</v>
      </c>
      <c r="Q62204" s="7">
        <v>8719129422.9176807</v>
      </c>
      <c r="R62204" t="s">
        <v>7</v>
      </c>
    </row>
    <row r="62205" spans="1:18" x14ac:dyDescent="0.25">
      <c r="A62205" s="1">
        <v>43931</v>
      </c>
      <c r="B62205" s="7">
        <v>43931</v>
      </c>
      <c r="C62205" s="4">
        <v>0.19815607160000001</v>
      </c>
      <c r="D62205" s="4">
        <v>0.19878295530000001</v>
      </c>
      <c r="E62205" s="4">
        <v>0.1837056681</v>
      </c>
      <c r="F62205" s="4">
        <v>0.18746406569999999</v>
      </c>
      <c r="G62205" s="4">
        <v>-1.674168101538803</v>
      </c>
      <c r="H62205" s="4">
        <v>-5.4438186409062249E-2</v>
      </c>
      <c r="I62205" s="4">
        <v>2.7305257691444647E-5</v>
      </c>
      <c r="J62205" s="13">
        <v>-10.508431284886116</v>
      </c>
      <c r="K62205" s="4">
        <v>5.6927632850720875E-3</v>
      </c>
      <c r="L62205" s="7">
        <v>2105282078.97631</v>
      </c>
      <c r="M62205" s="7">
        <v>43978966321.556953</v>
      </c>
      <c r="N62205" s="12">
        <v>4.7870203760209215E-2</v>
      </c>
      <c r="O62205" s="4">
        <v>2.2491317564200342E-10</v>
      </c>
      <c r="P62205" s="7">
        <v>394664737.97024757</v>
      </c>
      <c r="Q62205" s="7">
        <v>8244475831.9224396</v>
      </c>
      <c r="R62205" t="s">
        <v>7</v>
      </c>
    </row>
    <row r="62206" spans="1:18" x14ac:dyDescent="0.25">
      <c r="A62206" s="1">
        <v>43932</v>
      </c>
      <c r="B62206" s="7">
        <v>43932</v>
      </c>
      <c r="C62206" s="4">
        <v>0.1874512421</v>
      </c>
      <c r="D62206" s="4">
        <v>0.1923940197</v>
      </c>
      <c r="E62206" s="4">
        <v>0.1861132774</v>
      </c>
      <c r="F62206" s="4">
        <v>0.18806340329999999</v>
      </c>
      <c r="G62206" s="4">
        <v>-1.6709761214129797</v>
      </c>
      <c r="H62206" s="4">
        <v>3.1970799190876587E-3</v>
      </c>
      <c r="I62206" s="4">
        <v>2.741815550310179E-5</v>
      </c>
      <c r="J62206" s="13">
        <v>-10.504305154396812</v>
      </c>
      <c r="K62206" s="4">
        <v>4.1346546856621258E-3</v>
      </c>
      <c r="L62206" s="7">
        <v>1847482830.7781</v>
      </c>
      <c r="M62206" s="7">
        <v>43978966300.242798</v>
      </c>
      <c r="N62206" s="12">
        <v>4.2008327757533048E-2</v>
      </c>
      <c r="O62206" s="4">
        <v>-4.846443052520274E-10</v>
      </c>
      <c r="P62206" s="7">
        <v>347443908.69444746</v>
      </c>
      <c r="Q62206" s="7">
        <v>8270834076.03967</v>
      </c>
      <c r="R62206" t="s">
        <v>7</v>
      </c>
    </row>
    <row r="62207" spans="1:18" x14ac:dyDescent="0.25">
      <c r="A62207" s="1">
        <v>43933</v>
      </c>
      <c r="B62207" s="7">
        <v>43933</v>
      </c>
      <c r="C62207" s="4">
        <v>0.18822882769999999</v>
      </c>
      <c r="D62207" s="4">
        <v>0.19384817069999999</v>
      </c>
      <c r="E62207" s="4">
        <v>0.18761679049999999</v>
      </c>
      <c r="F62207" s="4">
        <v>0.19013475420000001</v>
      </c>
      <c r="G62207" s="4">
        <v>-1.6600222255766808</v>
      </c>
      <c r="H62207" s="4">
        <v>1.1014109410196017E-2</v>
      </c>
      <c r="I62207" s="4">
        <v>2.7274746245378663E-5</v>
      </c>
      <c r="J62207" s="13">
        <v>-10.509549329849238</v>
      </c>
      <c r="K62207" s="4">
        <v>-5.2304487698635934E-3</v>
      </c>
      <c r="L62207" s="7">
        <v>2087857416.61413</v>
      </c>
      <c r="M62207" s="7">
        <v>43978966308.918282</v>
      </c>
      <c r="N62207" s="12">
        <v>4.7473999319323328E-2</v>
      </c>
      <c r="O62207" s="4">
        <v>1.9726438416915192E-10</v>
      </c>
      <c r="P62207" s="7">
        <v>396974256.7125746</v>
      </c>
      <c r="Q62207" s="7">
        <v>8361929949.1162596</v>
      </c>
      <c r="R62207" t="s">
        <v>7</v>
      </c>
    </row>
    <row r="62208" spans="1:18" x14ac:dyDescent="0.25">
      <c r="A62208" s="1">
        <v>43934</v>
      </c>
      <c r="B62208" s="7">
        <v>43934</v>
      </c>
      <c r="C62208" s="4">
        <v>0.1905329013</v>
      </c>
      <c r="D62208" s="4">
        <v>0.1905329013</v>
      </c>
      <c r="E62208" s="4">
        <v>0.1818075867</v>
      </c>
      <c r="F62208" s="4">
        <v>0.18773217240000001</v>
      </c>
      <c r="G62208" s="4">
        <v>-1.6727389467743983</v>
      </c>
      <c r="H62208" s="4">
        <v>-1.2636205359240933E-2</v>
      </c>
      <c r="I62208" s="4">
        <v>2.7426024620279375E-5</v>
      </c>
      <c r="J62208" s="13">
        <v>-10.504018191688504</v>
      </c>
      <c r="K62208" s="4">
        <v>5.546463147254552E-3</v>
      </c>
      <c r="L62208" s="7">
        <v>2253497428.9842601</v>
      </c>
      <c r="M62208" s="7">
        <v>44073177239.460579</v>
      </c>
      <c r="N62208" s="12">
        <v>5.1130814026418968E-2</v>
      </c>
      <c r="O62208" s="4">
        <v>2.1421815574413079E-3</v>
      </c>
      <c r="P62208" s="7">
        <v>423053967.84102988</v>
      </c>
      <c r="Q62208" s="7">
        <v>8273953307.73417</v>
      </c>
      <c r="R62208" t="s">
        <v>7</v>
      </c>
    </row>
    <row r="62209" spans="1:18" x14ac:dyDescent="0.25">
      <c r="A62209" s="1">
        <v>43935</v>
      </c>
      <c r="B62209" s="7">
        <v>43935</v>
      </c>
      <c r="C62209" s="4">
        <v>0.1878082089</v>
      </c>
      <c r="D62209" s="4">
        <v>0.1889851987</v>
      </c>
      <c r="E62209" s="4">
        <v>0.18426178739999999</v>
      </c>
      <c r="F62209" s="4">
        <v>0.18533531089999999</v>
      </c>
      <c r="G62209" s="4">
        <v>-1.6855886031328509</v>
      </c>
      <c r="H62209" s="4">
        <v>-1.276745200014536E-2</v>
      </c>
      <c r="I62209" s="4">
        <v>2.7086191431724701E-5</v>
      </c>
      <c r="J62209" s="13">
        <v>-10.516486501203655</v>
      </c>
      <c r="K62209" s="4">
        <v>-1.2390902190884569E-2</v>
      </c>
      <c r="L62209" s="7">
        <v>1889687586.5386901</v>
      </c>
      <c r="M62209" s="7">
        <v>44073177242.134056</v>
      </c>
      <c r="N62209" s="12">
        <v>4.287613702449717E-2</v>
      </c>
      <c r="O62209" s="4">
        <v>6.0659960100582115E-11</v>
      </c>
      <c r="P62209" s="7">
        <v>350225836.35501879</v>
      </c>
      <c r="Q62209" s="7">
        <v>8168316006.5217199</v>
      </c>
      <c r="R62209" t="s">
        <v>7</v>
      </c>
    </row>
    <row r="62210" spans="1:18" x14ac:dyDescent="0.25">
      <c r="A62210" s="1">
        <v>43936</v>
      </c>
      <c r="B62210" s="7">
        <v>43936</v>
      </c>
      <c r="C62210" s="4">
        <v>0.18535999289999999</v>
      </c>
      <c r="D62210" s="4">
        <v>0.18926572920000001</v>
      </c>
      <c r="E62210" s="4">
        <v>0.18115470750000001</v>
      </c>
      <c r="F62210" s="4">
        <v>0.18126959619999999</v>
      </c>
      <c r="G62210" s="4">
        <v>-1.7077698741260536</v>
      </c>
      <c r="H62210" s="4">
        <v>-2.1937075456677051E-2</v>
      </c>
      <c r="I62210" s="4">
        <v>2.7290966142378565E-5</v>
      </c>
      <c r="J62210" s="13">
        <v>-10.508954821071917</v>
      </c>
      <c r="K62210" s="4">
        <v>7.560114576094349E-3</v>
      </c>
      <c r="L62210" s="7">
        <v>1963736221.4997399</v>
      </c>
      <c r="M62210" s="7">
        <v>44073177243.752914</v>
      </c>
      <c r="N62210" s="12">
        <v>4.4556266289562475E-2</v>
      </c>
      <c r="O62210" s="4">
        <v>3.6731146667926438E-11</v>
      </c>
      <c r="P62210" s="7">
        <v>355965671.91457158</v>
      </c>
      <c r="Q62210" s="7">
        <v>7989127042.22612</v>
      </c>
      <c r="R62210" t="s">
        <v>7</v>
      </c>
    </row>
    <row r="62211" spans="1:18" x14ac:dyDescent="0.25">
      <c r="A62211" s="1">
        <v>43937</v>
      </c>
      <c r="B62211" s="7">
        <v>43937</v>
      </c>
      <c r="C62211" s="4">
        <v>0.1812542087</v>
      </c>
      <c r="D62211" s="4">
        <v>0.19123459879999999</v>
      </c>
      <c r="E62211" s="4">
        <v>0.1774137113</v>
      </c>
      <c r="F62211" s="4">
        <v>0.1901043556</v>
      </c>
      <c r="G62211" s="4">
        <v>-1.6601821175987337</v>
      </c>
      <c r="H62211" s="4">
        <v>4.8738230708322186E-2</v>
      </c>
      <c r="I62211" s="4">
        <v>2.671203953107591E-5</v>
      </c>
      <c r="J62211" s="13">
        <v>-10.530396175424498</v>
      </c>
      <c r="K62211" s="4">
        <v>-2.1213122623888095E-2</v>
      </c>
      <c r="L62211" s="7">
        <v>2610251456.36659</v>
      </c>
      <c r="M62211" s="7">
        <v>44089620956.216904</v>
      </c>
      <c r="N62211" s="12">
        <v>5.9203309072643068E-2</v>
      </c>
      <c r="O62211" s="4">
        <v>3.731002276746464E-4</v>
      </c>
      <c r="P62211" s="7">
        <v>496220171.06653214</v>
      </c>
      <c r="Q62211" s="7">
        <v>8381628980.52987</v>
      </c>
      <c r="R62211" t="s">
        <v>7</v>
      </c>
    </row>
    <row r="62212" spans="1:18" x14ac:dyDescent="0.25">
      <c r="A62212" s="1">
        <v>43938</v>
      </c>
      <c r="B62212" s="7">
        <v>43938</v>
      </c>
      <c r="C62212" s="4">
        <v>0.1902520681</v>
      </c>
      <c r="D62212" s="4">
        <v>0.19200578939999999</v>
      </c>
      <c r="E62212" s="4">
        <v>0.187613954</v>
      </c>
      <c r="F62212" s="4">
        <v>0.19020167460000001</v>
      </c>
      <c r="G62212" s="4">
        <v>-1.6596703244932018</v>
      </c>
      <c r="H62212" s="4">
        <v>5.1192409396858853E-4</v>
      </c>
      <c r="I62212" s="4">
        <v>2.6803371634981114E-5</v>
      </c>
      <c r="J62212" s="13">
        <v>-10.526982871085121</v>
      </c>
      <c r="K62212" s="4">
        <v>3.4191362961615642E-3</v>
      </c>
      <c r="L62212" s="7">
        <v>1887808775.5866001</v>
      </c>
      <c r="M62212" s="7">
        <v>44089620959.000008</v>
      </c>
      <c r="N62212" s="12">
        <v>4.2817532437897765E-2</v>
      </c>
      <c r="O62212" s="4">
        <v>6.3123789284440627E-11</v>
      </c>
      <c r="P62212" s="7">
        <v>359064390.44114697</v>
      </c>
      <c r="Q62212" s="7">
        <v>8385919738.8810596</v>
      </c>
      <c r="R62212" t="s">
        <v>7</v>
      </c>
    </row>
    <row r="62213" spans="1:18" x14ac:dyDescent="0.25">
      <c r="A62213" s="1">
        <v>43939</v>
      </c>
      <c r="B62213" s="7">
        <v>43939</v>
      </c>
      <c r="C62213" s="4">
        <v>0.18991097849999999</v>
      </c>
      <c r="D62213" s="4">
        <v>0.19535633050000001</v>
      </c>
      <c r="E62213" s="4">
        <v>0.18981999190000001</v>
      </c>
      <c r="F62213" s="4">
        <v>0.19492468130000001</v>
      </c>
      <c r="G62213" s="4">
        <v>-1.6351420447756257</v>
      </c>
      <c r="H62213" s="4">
        <v>2.4831572644839393E-2</v>
      </c>
      <c r="I62213" s="4">
        <v>2.6857768318209778E-5</v>
      </c>
      <c r="J62213" s="13">
        <v>-10.524955456016828</v>
      </c>
      <c r="K62213" s="4">
        <v>2.0294716638436178E-3</v>
      </c>
      <c r="L62213" s="7">
        <v>1918245143.36854</v>
      </c>
      <c r="M62213" s="7">
        <v>44089620956.059547</v>
      </c>
      <c r="N62213" s="12">
        <v>4.3507861981401365E-2</v>
      </c>
      <c r="O62213" s="4">
        <v>-6.6692798466390296E-11</v>
      </c>
      <c r="P62213" s="7">
        <v>373913323.22638547</v>
      </c>
      <c r="Q62213" s="7">
        <v>8594155313.4977093</v>
      </c>
      <c r="R62213" t="s">
        <v>7</v>
      </c>
    </row>
    <row r="62214" spans="1:18" x14ac:dyDescent="0.25">
      <c r="A62214" s="1">
        <v>43940</v>
      </c>
      <c r="B62214" s="7">
        <v>43940</v>
      </c>
      <c r="C62214" s="4">
        <v>0.1950036265</v>
      </c>
      <c r="D62214" s="4">
        <v>0.1963439797</v>
      </c>
      <c r="E62214" s="4">
        <v>0.19079319689999999</v>
      </c>
      <c r="F62214" s="4">
        <v>0.19085907699999999</v>
      </c>
      <c r="G62214" s="4">
        <v>-1.6562199400101718</v>
      </c>
      <c r="H62214" s="4">
        <v>-2.0857308950747146E-2</v>
      </c>
      <c r="I62214" s="4">
        <v>2.6547196985014439E-5</v>
      </c>
      <c r="J62214" s="13">
        <v>-10.536586390802128</v>
      </c>
      <c r="K62214" s="4">
        <v>-1.1563556938748661E-2</v>
      </c>
      <c r="L62214" s="7">
        <v>1904866741.13255</v>
      </c>
      <c r="M62214" s="7">
        <v>44089620953.686844</v>
      </c>
      <c r="N62214" s="12">
        <v>4.3204425439118274E-2</v>
      </c>
      <c r="O62214" s="4">
        <v>-5.3815467241389302E-11</v>
      </c>
      <c r="P62214" s="7">
        <v>363561108.02055639</v>
      </c>
      <c r="Q62214" s="7">
        <v>8414904360.5005302</v>
      </c>
      <c r="R62214" t="s">
        <v>7</v>
      </c>
    </row>
    <row r="62215" spans="1:18" x14ac:dyDescent="0.25">
      <c r="A62215" s="1">
        <v>43941</v>
      </c>
      <c r="B62215" s="7">
        <v>43941</v>
      </c>
      <c r="C62215" s="4">
        <v>0.1908209692</v>
      </c>
      <c r="D62215" s="4">
        <v>0.19489957929999999</v>
      </c>
      <c r="E62215" s="4">
        <v>0.18183083650000001</v>
      </c>
      <c r="F62215" s="4">
        <v>0.1834900411</v>
      </c>
      <c r="G62215" s="4">
        <v>-1.6955948848948916</v>
      </c>
      <c r="H62215" s="4">
        <v>-3.8609826767631215E-2</v>
      </c>
      <c r="I62215" s="4">
        <v>2.6662473474783119E-5</v>
      </c>
      <c r="J62215" s="13">
        <v>-10.532253469018379</v>
      </c>
      <c r="K62215" s="4">
        <v>4.3423224619063222E-3</v>
      </c>
      <c r="L62215" s="7">
        <v>2364973860.1664901</v>
      </c>
      <c r="M62215" s="7">
        <v>44089620954.674904</v>
      </c>
      <c r="N62215" s="12">
        <v>5.3640149517223908E-2</v>
      </c>
      <c r="O62215" s="4">
        <v>2.2410262918714674E-11</v>
      </c>
      <c r="P62215" s="7">
        <v>433949150.8023749</v>
      </c>
      <c r="Q62215" s="7">
        <v>8090006361.0567198</v>
      </c>
      <c r="R62215" t="s">
        <v>7</v>
      </c>
    </row>
    <row r="62216" spans="1:18" x14ac:dyDescent="0.25">
      <c r="A62216" s="1">
        <v>43942</v>
      </c>
      <c r="B62216" s="7">
        <v>43942</v>
      </c>
      <c r="C62216" s="4">
        <v>0.18333689459999999</v>
      </c>
      <c r="D62216" s="4">
        <v>0.18564360899999999</v>
      </c>
      <c r="E62216" s="4">
        <v>0.1827620848</v>
      </c>
      <c r="F62216" s="4">
        <v>0.18432813340000001</v>
      </c>
      <c r="G62216" s="4">
        <v>-1.6910377759290596</v>
      </c>
      <c r="H62216" s="4">
        <v>4.5675083779792647E-3</v>
      </c>
      <c r="I62216" s="4">
        <v>2.6790620252558444E-5</v>
      </c>
      <c r="J62216" s="13">
        <v>-10.527458722284637</v>
      </c>
      <c r="K62216" s="4">
        <v>4.8062599254537703E-3</v>
      </c>
      <c r="L62216" s="7">
        <v>1912728846.4688499</v>
      </c>
      <c r="M62216" s="7">
        <v>44089620954.216202</v>
      </c>
      <c r="N62216" s="12">
        <v>4.3382746439464215E-2</v>
      </c>
      <c r="O62216" s="4">
        <v>-1.0403856451247325E-11</v>
      </c>
      <c r="P62216" s="7">
        <v>352569737.96993828</v>
      </c>
      <c r="Q62216" s="7">
        <v>8126957532.8042002</v>
      </c>
      <c r="R62216" t="s">
        <v>7</v>
      </c>
    </row>
    <row r="62217" spans="1:18" x14ac:dyDescent="0.25">
      <c r="A62217" s="1">
        <v>43943</v>
      </c>
      <c r="B62217" s="7">
        <v>43943</v>
      </c>
      <c r="C62217" s="4">
        <v>0.18417501999999999</v>
      </c>
      <c r="D62217" s="4">
        <v>0.18967564419999999</v>
      </c>
      <c r="E62217" s="4">
        <v>0.1831200181</v>
      </c>
      <c r="F62217" s="4">
        <v>0.18797035540000001</v>
      </c>
      <c r="G62217" s="4">
        <v>-1.6714710126281767</v>
      </c>
      <c r="H62217" s="4">
        <v>1.975944709479709E-2</v>
      </c>
      <c r="I62217" s="4">
        <v>2.6410689299533813E-5</v>
      </c>
      <c r="J62217" s="13">
        <v>-10.541741732051348</v>
      </c>
      <c r="K62217" s="4">
        <v>-1.4181491486310349E-2</v>
      </c>
      <c r="L62217" s="7">
        <v>1783803231.0294399</v>
      </c>
      <c r="M62217" s="7">
        <v>44089620957.123535</v>
      </c>
      <c r="N62217" s="12">
        <v>4.0458574882377883E-2</v>
      </c>
      <c r="O62217" s="4">
        <v>6.5941446333650436E-11</v>
      </c>
      <c r="P62217" s="7">
        <v>335302127.30027217</v>
      </c>
      <c r="Q62217" s="7">
        <v>8287541720.7617998</v>
      </c>
      <c r="R62217" t="s">
        <v>7</v>
      </c>
    </row>
    <row r="62218" spans="1:18" x14ac:dyDescent="0.25">
      <c r="A62218" s="1">
        <v>43944</v>
      </c>
      <c r="B62218" s="7">
        <v>43944</v>
      </c>
      <c r="C62218" s="4">
        <v>0.18788864</v>
      </c>
      <c r="D62218" s="4">
        <v>0.19479003810000001</v>
      </c>
      <c r="E62218" s="4">
        <v>0.18676593629999999</v>
      </c>
      <c r="F62218" s="4">
        <v>0.19171092370000001</v>
      </c>
      <c r="G62218" s="4">
        <v>-1.6517666472467742</v>
      </c>
      <c r="H62218" s="4">
        <v>1.9899777771021848E-2</v>
      </c>
      <c r="I62218" s="4">
        <v>2.5803234002600134E-5</v>
      </c>
      <c r="J62218" s="13">
        <v>-10.565010724954234</v>
      </c>
      <c r="K62218" s="4">
        <v>-2.3000357546306114E-2</v>
      </c>
      <c r="L62218" s="7">
        <v>2271111353.5809598</v>
      </c>
      <c r="M62218" s="7">
        <v>44089620964.979469</v>
      </c>
      <c r="N62218" s="12">
        <v>5.1511246952767209E-2</v>
      </c>
      <c r="O62218" s="4">
        <v>1.7818103155629709E-10</v>
      </c>
      <c r="P62218" s="7">
        <v>435396855.4205631</v>
      </c>
      <c r="Q62218" s="7">
        <v>8452461960.7791004</v>
      </c>
      <c r="R62218" t="s">
        <v>7</v>
      </c>
    </row>
    <row r="62219" spans="1:18" x14ac:dyDescent="0.25">
      <c r="A62219" s="1">
        <v>43945</v>
      </c>
      <c r="B62219" s="7">
        <v>43945</v>
      </c>
      <c r="C62219" s="4">
        <v>0.1918759629</v>
      </c>
      <c r="D62219" s="4">
        <v>0.196721593</v>
      </c>
      <c r="E62219" s="4">
        <v>0.19170957180000001</v>
      </c>
      <c r="F62219" s="4">
        <v>0.1936649154</v>
      </c>
      <c r="G62219" s="4">
        <v>-1.6416258535242467</v>
      </c>
      <c r="H62219" s="4">
        <v>1.0192385818649053E-2</v>
      </c>
      <c r="I62219" s="4">
        <v>2.564792131443574E-5</v>
      </c>
      <c r="J62219" s="13">
        <v>-10.57104803000432</v>
      </c>
      <c r="K62219" s="4">
        <v>-6.0191171443371647E-3</v>
      </c>
      <c r="L62219" s="7">
        <v>1853837706.3029301</v>
      </c>
      <c r="M62219" s="7">
        <v>44089620950.348969</v>
      </c>
      <c r="N62219" s="12">
        <v>4.2047032075658096E-2</v>
      </c>
      <c r="O62219" s="4">
        <v>-3.3183548584094398E-10</v>
      </c>
      <c r="P62219" s="7">
        <v>359023322.55648702</v>
      </c>
      <c r="Q62219" s="7">
        <v>8538612711.3674002</v>
      </c>
      <c r="R62219" t="s">
        <v>7</v>
      </c>
    </row>
    <row r="62220" spans="1:18" x14ac:dyDescent="0.25">
      <c r="A62220" s="1">
        <v>43946</v>
      </c>
      <c r="B62220" s="7">
        <v>43946</v>
      </c>
      <c r="C62220" s="4">
        <v>0.19368452389999999</v>
      </c>
      <c r="D62220" s="4">
        <v>0.1965445723</v>
      </c>
      <c r="E62220" s="4">
        <v>0.1931400663</v>
      </c>
      <c r="F62220" s="4">
        <v>0.19505367879999999</v>
      </c>
      <c r="G62220" s="4">
        <v>-1.6344804824024126</v>
      </c>
      <c r="H62220" s="4">
        <v>7.1709601975742925E-3</v>
      </c>
      <c r="I62220" s="4">
        <v>2.5766885997799392E-5</v>
      </c>
      <c r="J62220" s="13">
        <v>-10.566420378870861</v>
      </c>
      <c r="K62220" s="4">
        <v>4.6383752470690086E-3</v>
      </c>
      <c r="L62220" s="7">
        <v>1648491142.3090999</v>
      </c>
      <c r="M62220" s="7">
        <v>44089620966.233223</v>
      </c>
      <c r="N62220" s="12">
        <v>3.7389551240905983E-2</v>
      </c>
      <c r="O62220" s="4">
        <v>3.6027196680720575E-10</v>
      </c>
      <c r="P62220" s="7">
        <v>321544261.77660424</v>
      </c>
      <c r="Q62220" s="7">
        <v>8599842766.3614006</v>
      </c>
      <c r="R62220" t="s">
        <v>7</v>
      </c>
    </row>
    <row r="62221" spans="1:18" x14ac:dyDescent="0.25">
      <c r="A62221" s="1">
        <v>43947</v>
      </c>
      <c r="B62221" s="7">
        <v>43947</v>
      </c>
      <c r="C62221" s="4">
        <v>0.1950330716</v>
      </c>
      <c r="D62221" s="4">
        <v>0.19721472840000001</v>
      </c>
      <c r="E62221" s="4">
        <v>0.1945042803</v>
      </c>
      <c r="F62221" s="4">
        <v>0.19680528689999999</v>
      </c>
      <c r="G62221" s="4">
        <v>-1.6255404303955554</v>
      </c>
      <c r="H62221" s="4">
        <v>8.9801336266824416E-3</v>
      </c>
      <c r="I62221" s="4">
        <v>2.5626131502880378E-5</v>
      </c>
      <c r="J62221" s="13">
        <v>-10.571897965270592</v>
      </c>
      <c r="K62221" s="4">
        <v>-5.4626117774198872E-3</v>
      </c>
      <c r="L62221" s="7">
        <v>1692427520.5189099</v>
      </c>
      <c r="M62221" s="7">
        <v>44089620968.633133</v>
      </c>
      <c r="N62221" s="12">
        <v>3.8386075528364393E-2</v>
      </c>
      <c r="O62221" s="4">
        <v>5.4432538101938835E-11</v>
      </c>
      <c r="P62221" s="7">
        <v>333078683.73317969</v>
      </c>
      <c r="Q62221" s="7">
        <v>8677070504.0440998</v>
      </c>
      <c r="R62221" t="s">
        <v>7</v>
      </c>
    </row>
    <row r="62222" spans="1:18" x14ac:dyDescent="0.25">
      <c r="A62222" s="1">
        <v>43948</v>
      </c>
      <c r="B62222" s="7">
        <v>43948</v>
      </c>
      <c r="C62222" s="4">
        <v>0.1967003729</v>
      </c>
      <c r="D62222" s="4">
        <v>0.19927548959999999</v>
      </c>
      <c r="E62222" s="4">
        <v>0.1954370255</v>
      </c>
      <c r="F62222" s="4">
        <v>0.19797815830000001</v>
      </c>
      <c r="G62222" s="4">
        <v>-1.6195985659885372</v>
      </c>
      <c r="H62222" s="4">
        <v>5.9595522989988594E-3</v>
      </c>
      <c r="I62222" s="4">
        <v>2.5396138476405729E-5</v>
      </c>
      <c r="J62222" s="13">
        <v>-10.580913423985249</v>
      </c>
      <c r="K62222" s="4">
        <v>-8.9749413191295563E-3</v>
      </c>
      <c r="L62222" s="7">
        <v>1792695609.6633799</v>
      </c>
      <c r="M62222" s="7">
        <v>44112853115.233521</v>
      </c>
      <c r="N62222" s="12">
        <v>4.0638849747043612E-2</v>
      </c>
      <c r="O62222" s="4">
        <v>5.2693005950120821E-4</v>
      </c>
      <c r="P62222" s="7">
        <v>354914575.19365168</v>
      </c>
      <c r="Q62222" s="7">
        <v>8733381417.1123505</v>
      </c>
      <c r="R62222" t="s">
        <v>7</v>
      </c>
    </row>
    <row r="62223" spans="1:18" x14ac:dyDescent="0.25">
      <c r="A62223" s="1">
        <v>43949</v>
      </c>
      <c r="B62223" s="7">
        <v>43949</v>
      </c>
      <c r="C62223" s="4">
        <v>0.19804618530000001</v>
      </c>
      <c r="D62223" s="4">
        <v>0.2181078501</v>
      </c>
      <c r="E62223" s="4">
        <v>0.1963716878</v>
      </c>
      <c r="F62223" s="4">
        <v>0.21548404639999999</v>
      </c>
      <c r="G62223" s="4">
        <v>-1.5348684028051869</v>
      </c>
      <c r="H62223" s="4">
        <v>8.8423330383107096E-2</v>
      </c>
      <c r="I62223" s="4">
        <v>2.7601182667044426E-5</v>
      </c>
      <c r="J62223" s="13">
        <v>-10.497651935903983</v>
      </c>
      <c r="K62223" s="4">
        <v>8.6825963430908704E-2</v>
      </c>
      <c r="L62223" s="7">
        <v>2515531348.0646801</v>
      </c>
      <c r="M62223" s="7">
        <v>44112853117.550896</v>
      </c>
      <c r="N62223" s="12">
        <v>5.7024907034721857E-2</v>
      </c>
      <c r="O62223" s="4">
        <v>5.253287918267087E-11</v>
      </c>
      <c r="P62223" s="7">
        <v>542056873.72702408</v>
      </c>
      <c r="Q62223" s="7">
        <v>9505616088.0187206</v>
      </c>
      <c r="R62223" t="s">
        <v>7</v>
      </c>
    </row>
    <row r="62224" spans="1:18" x14ac:dyDescent="0.25">
      <c r="A62224" s="1">
        <v>43950</v>
      </c>
      <c r="B62224" s="7">
        <v>43950</v>
      </c>
      <c r="C62224" s="4">
        <v>0.2155620935</v>
      </c>
      <c r="D62224" s="4">
        <v>0.22962659429999999</v>
      </c>
      <c r="E62224" s="4">
        <v>0.21343615790000001</v>
      </c>
      <c r="F62224" s="4">
        <v>0.22743245000000001</v>
      </c>
      <c r="G62224" s="4">
        <v>-1.4809020077584396</v>
      </c>
      <c r="H62224" s="4">
        <v>5.5449133240334486E-2</v>
      </c>
      <c r="I62224" s="4">
        <v>2.5841549147291712E-5</v>
      </c>
      <c r="J62224" s="13">
        <v>-10.563526929326317</v>
      </c>
      <c r="K62224" s="4">
        <v>-6.3752105878191287E-2</v>
      </c>
      <c r="L62224" s="7">
        <v>3041995823.1347499</v>
      </c>
      <c r="M62224" s="7">
        <v>44112853105.375244</v>
      </c>
      <c r="N62224" s="12">
        <v>6.8959398655719151E-2</v>
      </c>
      <c r="O62224" s="4">
        <v>-2.760114272782941E-10</v>
      </c>
      <c r="P62224" s="7">
        <v>691848562.94530284</v>
      </c>
      <c r="Q62224" s="7">
        <v>10032694258.2456</v>
      </c>
      <c r="R62224" t="s">
        <v>7</v>
      </c>
    </row>
    <row r="62225" spans="1:18" x14ac:dyDescent="0.25">
      <c r="A62225" s="1">
        <v>43951</v>
      </c>
      <c r="B62225" s="7">
        <v>43951</v>
      </c>
      <c r="C62225" s="4">
        <v>0.22716941309999999</v>
      </c>
      <c r="D62225" s="4">
        <v>0.23570313449999999</v>
      </c>
      <c r="E62225" s="4">
        <v>0.21157671750000001</v>
      </c>
      <c r="F62225" s="4">
        <v>0.21276061860000001</v>
      </c>
      <c r="G62225" s="4">
        <v>-1.547587601610837</v>
      </c>
      <c r="H62225" s="4">
        <v>-6.451072131527405E-2</v>
      </c>
      <c r="I62225" s="4">
        <v>2.4572303202489531E-5</v>
      </c>
      <c r="J62225" s="13">
        <v>-10.613890635389483</v>
      </c>
      <c r="K62225" s="4">
        <v>-4.9116480500752097E-2</v>
      </c>
      <c r="L62225" s="7">
        <v>3145263526.8083901</v>
      </c>
      <c r="M62225" s="7">
        <v>44112853111.621986</v>
      </c>
      <c r="N62225" s="12">
        <v>7.1300387640982982E-2</v>
      </c>
      <c r="O62225" s="4">
        <v>1.416082118654433E-10</v>
      </c>
      <c r="P62225" s="7">
        <v>669188213.62377083</v>
      </c>
      <c r="Q62225" s="7">
        <v>9385477916.2396297</v>
      </c>
      <c r="R62225" t="s">
        <v>7</v>
      </c>
    </row>
    <row r="62226" spans="1:18" x14ac:dyDescent="0.25">
      <c r="A62226" s="1">
        <v>43952</v>
      </c>
      <c r="B62226" s="7">
        <v>43952</v>
      </c>
      <c r="C62226" s="4">
        <v>0.21285762059999999</v>
      </c>
      <c r="D62226" s="4">
        <v>0.22477079550000001</v>
      </c>
      <c r="E62226" s="4">
        <v>0.21279455820000001</v>
      </c>
      <c r="F62226" s="4">
        <v>0.2192476921</v>
      </c>
      <c r="G62226" s="4">
        <v>-1.5175531741250416</v>
      </c>
      <c r="H62226" s="4">
        <v>3.049001052302823E-2</v>
      </c>
      <c r="I62226" s="4">
        <v>2.4732482743242766E-5</v>
      </c>
      <c r="J62226" s="13">
        <v>-10.607393087485342</v>
      </c>
      <c r="K62226" s="4">
        <v>6.5187027619375212E-3</v>
      </c>
      <c r="L62226" s="7">
        <v>2306876493.3631201</v>
      </c>
      <c r="M62226" s="7">
        <v>44112853109.390373</v>
      </c>
      <c r="N62226" s="12">
        <v>5.2294883027460576E-2</v>
      </c>
      <c r="O62226" s="4">
        <v>-5.0588728721147851E-11</v>
      </c>
      <c r="P62226" s="7">
        <v>505777347.12960505</v>
      </c>
      <c r="Q62226" s="7">
        <v>9671641236.1801491</v>
      </c>
      <c r="R62226" t="s">
        <v>7</v>
      </c>
    </row>
    <row r="62227" spans="1:18" x14ac:dyDescent="0.25">
      <c r="A62227" s="1">
        <v>43953</v>
      </c>
      <c r="B62227" s="7">
        <v>43953</v>
      </c>
      <c r="C62227" s="4">
        <v>0.21927491069999999</v>
      </c>
      <c r="D62227" s="4">
        <v>0.22560554190000001</v>
      </c>
      <c r="E62227" s="4">
        <v>0.21724766700000001</v>
      </c>
      <c r="F62227" s="4">
        <v>0.22391381169999999</v>
      </c>
      <c r="G62227" s="4">
        <v>-1.4964940703661866</v>
      </c>
      <c r="H62227" s="4">
        <v>2.1282411483135474E-2</v>
      </c>
      <c r="I62227" s="4">
        <v>2.4910876687075447E-5</v>
      </c>
      <c r="J62227" s="13">
        <v>-10.600206035127412</v>
      </c>
      <c r="K62227" s="4">
        <v>7.2129412030589929E-3</v>
      </c>
      <c r="L62227" s="7">
        <v>2170661653.8382001</v>
      </c>
      <c r="M62227" s="7">
        <v>44112853113.758102</v>
      </c>
      <c r="N62227" s="12">
        <v>4.920701112305078E-2</v>
      </c>
      <c r="O62227" s="4">
        <v>9.9012620566180368E-11</v>
      </c>
      <c r="P62227" s="7">
        <v>486041124.82193732</v>
      </c>
      <c r="Q62227" s="7">
        <v>9877477085.6637897</v>
      </c>
      <c r="R62227" t="s">
        <v>7</v>
      </c>
    </row>
    <row r="62228" spans="1:18" x14ac:dyDescent="0.25">
      <c r="A62228" s="1">
        <v>43954</v>
      </c>
      <c r="B62228" s="7">
        <v>43954</v>
      </c>
      <c r="C62228" s="4">
        <v>0.2240644745</v>
      </c>
      <c r="D62228" s="4">
        <v>0.22633973199999999</v>
      </c>
      <c r="E62228" s="4">
        <v>0.21773735850000001</v>
      </c>
      <c r="F62228" s="4">
        <v>0.21941428369999999</v>
      </c>
      <c r="G62228" s="4">
        <v>-1.5167936297961531</v>
      </c>
      <c r="H62228" s="4">
        <v>-2.0094910473983964E-2</v>
      </c>
      <c r="I62228" s="4">
        <v>2.4660304608787993E-5</v>
      </c>
      <c r="J62228" s="13">
        <v>-10.610315707960975</v>
      </c>
      <c r="K62228" s="4">
        <v>-1.0058741867461423E-2</v>
      </c>
      <c r="L62228" s="7">
        <v>2182399826.0872798</v>
      </c>
      <c r="M62228" s="7">
        <v>44112853115.020973</v>
      </c>
      <c r="N62228" s="12">
        <v>4.9473105273803872E-2</v>
      </c>
      <c r="O62228" s="4">
        <v>2.862818202480649E-11</v>
      </c>
      <c r="P62228" s="7">
        <v>478849694.58794504</v>
      </c>
      <c r="Q62228" s="7">
        <v>9678990068.1956406</v>
      </c>
      <c r="R62228" t="s">
        <v>7</v>
      </c>
    </row>
    <row r="62229" spans="1:18" x14ac:dyDescent="0.25">
      <c r="A62229" s="1">
        <v>43956</v>
      </c>
      <c r="B62229" s="7">
        <v>43956</v>
      </c>
      <c r="C62229" s="4">
        <v>0.21890985739999999</v>
      </c>
      <c r="D62229" s="4">
        <v>0.2217517138</v>
      </c>
      <c r="E62229" s="4">
        <v>0.2154410148</v>
      </c>
      <c r="F62229" s="4">
        <v>0.21646264279999999</v>
      </c>
      <c r="G62229" s="4">
        <v>-1.5303372970055233</v>
      </c>
      <c r="H62229" s="4">
        <v>-1.3452364405025272E-2</v>
      </c>
      <c r="I62229" s="4">
        <v>2.4043202875478607E-5</v>
      </c>
      <c r="J62229" s="13">
        <v>-10.635658226078622</v>
      </c>
      <c r="K62229" s="4">
        <v>-2.5024092082361168E-2</v>
      </c>
      <c r="L62229" s="7">
        <v>2104127661.3049901</v>
      </c>
      <c r="M62229" s="7">
        <v>44112853108.554543</v>
      </c>
      <c r="N62229" s="12">
        <v>4.7698743405398758E-2</v>
      </c>
      <c r="O62229" s="4">
        <v>-1.4658835707592444E-10</v>
      </c>
      <c r="P62229" s="7">
        <v>455465034.35466141</v>
      </c>
      <c r="Q62229" s="7">
        <v>9548784765.3259106</v>
      </c>
      <c r="R62229" t="s">
        <v>7</v>
      </c>
    </row>
    <row r="62230" spans="1:18" x14ac:dyDescent="0.25">
      <c r="A62230" s="1">
        <v>43957</v>
      </c>
      <c r="B62230" s="7">
        <v>43957</v>
      </c>
      <c r="C62230" s="4">
        <v>0.21628385150000001</v>
      </c>
      <c r="D62230" s="4">
        <v>0.222338279</v>
      </c>
      <c r="E62230" s="4">
        <v>0.2152102897</v>
      </c>
      <c r="F62230" s="4">
        <v>0.2152102897</v>
      </c>
      <c r="G62230" s="4">
        <v>-1.5361396372465108</v>
      </c>
      <c r="H62230" s="4">
        <v>-5.7855391757232677E-3</v>
      </c>
      <c r="I62230" s="4">
        <v>2.3218881639982232E-5</v>
      </c>
      <c r="J62230" s="13">
        <v>-10.670544746507224</v>
      </c>
      <c r="K62230" s="4">
        <v>-3.4285001036076221E-2</v>
      </c>
      <c r="L62230" s="7">
        <v>2159327467.0492001</v>
      </c>
      <c r="M62230" s="7">
        <v>44112853107.925354</v>
      </c>
      <c r="N62230" s="12">
        <v>4.895007497624889E-2</v>
      </c>
      <c r="O62230" s="4">
        <v>-1.4263156727798263E-11</v>
      </c>
      <c r="P62230" s="7">
        <v>464709489.74082553</v>
      </c>
      <c r="Q62230" s="7">
        <v>9493539896.8501606</v>
      </c>
      <c r="R62230" t="s">
        <v>7</v>
      </c>
    </row>
    <row r="62231" spans="1:18" x14ac:dyDescent="0.25">
      <c r="A62231" s="1">
        <v>43958</v>
      </c>
      <c r="B62231" s="7">
        <v>43958</v>
      </c>
      <c r="C62231" s="4">
        <v>0.21549236150000001</v>
      </c>
      <c r="D62231" s="4">
        <v>0.22093902930000001</v>
      </c>
      <c r="E62231" s="4">
        <v>0.21303955290000001</v>
      </c>
      <c r="F62231" s="4">
        <v>0.21891730070000001</v>
      </c>
      <c r="G62231" s="4">
        <v>-1.5190612428573489</v>
      </c>
      <c r="H62231" s="4">
        <v>1.7225063937080003E-2</v>
      </c>
      <c r="I62231" s="4">
        <v>2.1998380981575509E-5</v>
      </c>
      <c r="J62231" s="13">
        <v>-10.724541699060531</v>
      </c>
      <c r="K62231" s="4">
        <v>-5.2565006244962985E-2</v>
      </c>
      <c r="L62231" s="7">
        <v>2582702615.1480098</v>
      </c>
      <c r="M62231" s="7">
        <v>44112853116.037613</v>
      </c>
      <c r="N62231" s="12">
        <v>5.8547621219472781E-2</v>
      </c>
      <c r="O62231" s="4">
        <v>1.8389785152380808E-10</v>
      </c>
      <c r="P62231" s="7">
        <v>565398285.01903331</v>
      </c>
      <c r="Q62231" s="7">
        <v>9657066730.3385391</v>
      </c>
      <c r="R62231" t="s">
        <v>7</v>
      </c>
    </row>
    <row r="62232" spans="1:18" x14ac:dyDescent="0.25">
      <c r="A62232" s="1">
        <v>43959</v>
      </c>
      <c r="B62232" s="7">
        <v>43959</v>
      </c>
      <c r="C62232" s="4">
        <v>0.21883713690000001</v>
      </c>
      <c r="D62232" s="4">
        <v>0.22190943699999999</v>
      </c>
      <c r="E62232" s="4">
        <v>0.21548904129999999</v>
      </c>
      <c r="F62232" s="4">
        <v>0.2198271983</v>
      </c>
      <c r="G62232" s="4">
        <v>-1.5149135035396195</v>
      </c>
      <c r="H62232" s="4">
        <v>4.1563530935679353E-3</v>
      </c>
      <c r="I62232" s="4">
        <v>2.2334110502621691E-5</v>
      </c>
      <c r="J62232" s="13">
        <v>-10.709395429222024</v>
      </c>
      <c r="K62232" s="4">
        <v>1.5261555899380422E-2</v>
      </c>
      <c r="L62232" s="7">
        <v>2460030843.92874</v>
      </c>
      <c r="M62232" s="7">
        <v>44112853105.381226</v>
      </c>
      <c r="N62232" s="12">
        <v>5.5766758909290462E-2</v>
      </c>
      <c r="O62232" s="4">
        <v>-2.4157102922067263E-10</v>
      </c>
      <c r="P62232" s="7">
        <v>540781688.15243948</v>
      </c>
      <c r="Q62232" s="7">
        <v>9697204907.1754093</v>
      </c>
      <c r="R62232" t="s">
        <v>7</v>
      </c>
    </row>
    <row r="62233" spans="1:18" x14ac:dyDescent="0.25">
      <c r="A62233" s="1">
        <v>43960</v>
      </c>
      <c r="B62233" s="7">
        <v>43960</v>
      </c>
      <c r="C62233" s="4">
        <v>0.2196632651</v>
      </c>
      <c r="D62233" s="4">
        <v>0.2247284876</v>
      </c>
      <c r="E62233" s="4">
        <v>0.21680270560000001</v>
      </c>
      <c r="F62233" s="4">
        <v>0.21690223240000001</v>
      </c>
      <c r="G62233" s="4">
        <v>-1.5283085689016744</v>
      </c>
      <c r="H62233" s="4">
        <v>-1.330575071064804E-2</v>
      </c>
      <c r="I62233" s="4">
        <v>2.2608355960272222E-5</v>
      </c>
      <c r="J62233" s="13">
        <v>-10.697190987264937</v>
      </c>
      <c r="K62233" s="4">
        <v>1.2279220057514187E-2</v>
      </c>
      <c r="L62233" s="7">
        <v>2543805061.7873402</v>
      </c>
      <c r="M62233" s="7">
        <v>44112853107.542618</v>
      </c>
      <c r="N62233" s="12">
        <v>5.7665847538489606E-2</v>
      </c>
      <c r="O62233" s="4">
        <v>4.8996880948750043E-11</v>
      </c>
      <c r="P62233" s="7">
        <v>551756996.69209409</v>
      </c>
      <c r="Q62233" s="7">
        <v>9568176316.5592709</v>
      </c>
      <c r="R62233" t="s">
        <v>7</v>
      </c>
    </row>
    <row r="62234" spans="1:18" x14ac:dyDescent="0.25">
      <c r="A62234" s="1">
        <v>43961</v>
      </c>
      <c r="B62234" s="7">
        <v>43961</v>
      </c>
      <c r="C62234" s="4">
        <v>0.2171333409</v>
      </c>
      <c r="D62234" s="4">
        <v>0.2171333409</v>
      </c>
      <c r="E62234" s="4">
        <v>0.19054949369999999</v>
      </c>
      <c r="F62234" s="4">
        <v>0.1981758964</v>
      </c>
      <c r="G62234" s="4">
        <v>-1.6186002769942642</v>
      </c>
      <c r="H62234" s="4">
        <v>-8.6335376970513883E-2</v>
      </c>
      <c r="I62234" s="4">
        <v>2.2632039604701347E-5</v>
      </c>
      <c r="J62234" s="13">
        <v>-10.69614397402392</v>
      </c>
      <c r="K62234" s="4">
        <v>1.0475615507267602E-3</v>
      </c>
      <c r="L62234" s="7">
        <v>3067472277.3828902</v>
      </c>
      <c r="M62234" s="7">
        <v>44112853100.538063</v>
      </c>
      <c r="N62234" s="12">
        <v>6.9536927715642932E-2</v>
      </c>
      <c r="O62234" s="4">
        <v>-1.5878716190627636E-10</v>
      </c>
      <c r="P62234" s="7">
        <v>607899068.25250375</v>
      </c>
      <c r="Q62234" s="7">
        <v>8742104205.9606495</v>
      </c>
      <c r="R62234" t="s">
        <v>7</v>
      </c>
    </row>
    <row r="62235" spans="1:18" x14ac:dyDescent="0.25">
      <c r="A62235" s="1">
        <v>43962</v>
      </c>
      <c r="B62235" s="7">
        <v>43962</v>
      </c>
      <c r="C62235" s="4">
        <v>0.1981621684</v>
      </c>
      <c r="D62235" s="4">
        <v>0.20018626540000001</v>
      </c>
      <c r="E62235" s="4">
        <v>0.18848326909999999</v>
      </c>
      <c r="F62235" s="4">
        <v>0.19406383690000001</v>
      </c>
      <c r="G62235" s="4">
        <v>-1.6395681178603549</v>
      </c>
      <c r="H62235" s="4">
        <v>-2.074954409036793E-2</v>
      </c>
      <c r="I62235" s="4">
        <v>2.2560850354290561E-5</v>
      </c>
      <c r="J62235" s="13">
        <v>-10.699294439035446</v>
      </c>
      <c r="K62235" s="4">
        <v>-3.1455075041490433E-3</v>
      </c>
      <c r="L62235" s="7">
        <v>2470709527.4798799</v>
      </c>
      <c r="M62235" s="7">
        <v>44112853100.543686</v>
      </c>
      <c r="N62235" s="12">
        <v>5.6008835380666609E-2</v>
      </c>
      <c r="O62235" s="4">
        <v>1.2746542955895694E-13</v>
      </c>
      <c r="P62235" s="7">
        <v>479475370.76813149</v>
      </c>
      <c r="Q62235" s="7">
        <v>8560709529.2975702</v>
      </c>
      <c r="R62235" t="s">
        <v>7</v>
      </c>
    </row>
    <row r="62236" spans="1:18" x14ac:dyDescent="0.25">
      <c r="A62236" s="1">
        <v>43963</v>
      </c>
      <c r="B62236" s="7">
        <v>43963</v>
      </c>
      <c r="C62236" s="4">
        <v>0.19424127960000001</v>
      </c>
      <c r="D62236" s="4">
        <v>0.19980149729999999</v>
      </c>
      <c r="E62236" s="4">
        <v>0.1927293185</v>
      </c>
      <c r="F62236" s="4">
        <v>0.1976373498</v>
      </c>
      <c r="G62236" s="4">
        <v>-1.6213214943233933</v>
      </c>
      <c r="H62236" s="4">
        <v>1.8414110310729367E-2</v>
      </c>
      <c r="I62236" s="4">
        <v>2.2447367583676032E-5</v>
      </c>
      <c r="J62236" s="13">
        <v>-10.704337207502981</v>
      </c>
      <c r="K62236" s="4">
        <v>-5.0300750562332552E-3</v>
      </c>
      <c r="L62236" s="7">
        <v>2056508740.85934</v>
      </c>
      <c r="M62236" s="7">
        <v>44112853121.936867</v>
      </c>
      <c r="N62236" s="12">
        <v>4.6619263895144869E-2</v>
      </c>
      <c r="O62236" s="4">
        <v>4.8496479695856042E-10</v>
      </c>
      <c r="P62236" s="7">
        <v>406442937.38397491</v>
      </c>
      <c r="Q62236" s="7">
        <v>8718347383.1362591</v>
      </c>
      <c r="R62236" t="s">
        <v>7</v>
      </c>
    </row>
    <row r="62237" spans="1:18" x14ac:dyDescent="0.25">
      <c r="A62237" s="1">
        <v>43964</v>
      </c>
      <c r="B62237" s="7">
        <v>43964</v>
      </c>
      <c r="C62237" s="4">
        <v>0.19756100130000001</v>
      </c>
      <c r="D62237" s="4">
        <v>0.20341123350000001</v>
      </c>
      <c r="E62237" s="4">
        <v>0.19660708369999999</v>
      </c>
      <c r="F62237" s="4">
        <v>0.20148032339999999</v>
      </c>
      <c r="G62237" s="4">
        <v>-1.6020635529838791</v>
      </c>
      <c r="H62237" s="4">
        <v>1.9444571604956797E-2</v>
      </c>
      <c r="I62237" s="4">
        <v>2.1734691543852658E-5</v>
      </c>
      <c r="J62237" s="13">
        <v>-10.736600885303419</v>
      </c>
      <c r="K62237" s="4">
        <v>-3.174875794084827E-2</v>
      </c>
      <c r="L62237" s="7">
        <v>1947109950.9170899</v>
      </c>
      <c r="M62237" s="7">
        <v>44112853106.402199</v>
      </c>
      <c r="N62237" s="12">
        <v>4.4139288524833627E-2</v>
      </c>
      <c r="O62237" s="4">
        <v>-3.5215740695368374E-10</v>
      </c>
      <c r="P62237" s="7">
        <v>392304342.6061334</v>
      </c>
      <c r="Q62237" s="7">
        <v>8887871909.9746094</v>
      </c>
      <c r="R62237" t="s">
        <v>7</v>
      </c>
    </row>
    <row r="62238" spans="1:18" x14ac:dyDescent="0.25">
      <c r="A62238" s="1">
        <v>43965</v>
      </c>
      <c r="B62238" s="7">
        <v>43965</v>
      </c>
      <c r="C62238" s="4">
        <v>0.2013411903</v>
      </c>
      <c r="D62238" s="4">
        <v>0.20458598880000001</v>
      </c>
      <c r="E62238" s="4">
        <v>0.1996530876</v>
      </c>
      <c r="F62238" s="4">
        <v>0.20312922080000001</v>
      </c>
      <c r="G62238" s="4">
        <v>-1.5939129467909452</v>
      </c>
      <c r="H62238" s="4">
        <v>8.1839128118056988E-3</v>
      </c>
      <c r="I62238" s="4">
        <v>2.0868608311576232E-5</v>
      </c>
      <c r="J62238" s="13">
        <v>-10.777264522779683</v>
      </c>
      <c r="K62238" s="4">
        <v>-3.9847965200195588E-2</v>
      </c>
      <c r="L62238" s="7">
        <v>2154131805.4442801</v>
      </c>
      <c r="M62238" s="7">
        <v>44112853109.914154</v>
      </c>
      <c r="N62238" s="12">
        <v>4.8832293845898378E-2</v>
      </c>
      <c r="O62238" s="4">
        <v>7.9612970232496035E-11</v>
      </c>
      <c r="P62238" s="7">
        <v>437567115.14039385</v>
      </c>
      <c r="Q62238" s="7">
        <v>8960609479.48172</v>
      </c>
      <c r="R62238" t="s">
        <v>7</v>
      </c>
    </row>
    <row r="62239" spans="1:18" x14ac:dyDescent="0.25">
      <c r="A62239" s="1">
        <v>43966</v>
      </c>
      <c r="B62239" s="7">
        <v>43966</v>
      </c>
      <c r="C62239" s="4">
        <v>0.20294047439999999</v>
      </c>
      <c r="D62239" s="4">
        <v>0.20341572029999999</v>
      </c>
      <c r="E62239" s="4">
        <v>0.1973010348</v>
      </c>
      <c r="F62239" s="4">
        <v>0.19891081760000001</v>
      </c>
      <c r="G62239" s="4">
        <v>-1.6148987074719261</v>
      </c>
      <c r="H62239" s="4">
        <v>-2.0767091920041461E-2</v>
      </c>
      <c r="I62239" s="4">
        <v>2.1323607635137751E-5</v>
      </c>
      <c r="J62239" s="13">
        <v>-10.755695759326029</v>
      </c>
      <c r="K62239" s="4">
        <v>2.1803050628398744E-2</v>
      </c>
      <c r="L62239" s="7">
        <v>2046326382.2084701</v>
      </c>
      <c r="M62239" s="7">
        <v>44112853120.314407</v>
      </c>
      <c r="N62239" s="12">
        <v>4.6388438685370736E-2</v>
      </c>
      <c r="O62239" s="4">
        <v>2.3576469356866492E-10</v>
      </c>
      <c r="P62239" s="7">
        <v>407036453.7615369</v>
      </c>
      <c r="Q62239" s="7">
        <v>8774523680.8304501</v>
      </c>
      <c r="R62239" t="s">
        <v>7</v>
      </c>
    </row>
    <row r="62240" spans="1:18" x14ac:dyDescent="0.25">
      <c r="A62240" s="1">
        <v>43967</v>
      </c>
      <c r="B62240" s="7">
        <v>43967</v>
      </c>
      <c r="C62240" s="4">
        <v>0.19908128529999999</v>
      </c>
      <c r="D62240" s="4">
        <v>0.20210128390000001</v>
      </c>
      <c r="E62240" s="4">
        <v>0.19792377580000001</v>
      </c>
      <c r="F62240" s="4">
        <v>0.2000318411</v>
      </c>
      <c r="G62240" s="4">
        <v>-1.609278719605951</v>
      </c>
      <c r="H62240" s="4">
        <v>5.6358096232569333E-3</v>
      </c>
      <c r="I62240" s="4">
        <v>2.1332146944833805E-5</v>
      </c>
      <c r="J62240" s="13">
        <v>-10.75529537678003</v>
      </c>
      <c r="K62240" s="4">
        <v>4.0046270978942556E-4</v>
      </c>
      <c r="L62240" s="7">
        <v>1794850123.61287</v>
      </c>
      <c r="M62240" s="7">
        <v>44112853108.574181</v>
      </c>
      <c r="N62240" s="12">
        <v>4.0687690709898937E-2</v>
      </c>
      <c r="O62240" s="4">
        <v>-2.6614072577860484E-10</v>
      </c>
      <c r="P62240" s="7">
        <v>359027174.72484493</v>
      </c>
      <c r="Q62240" s="7">
        <v>8823975223.4819508</v>
      </c>
      <c r="R62240" t="s">
        <v>7</v>
      </c>
    </row>
    <row r="62241" spans="1:18" x14ac:dyDescent="0.25">
      <c r="A62241" s="1">
        <v>43968</v>
      </c>
      <c r="B62241" s="7">
        <v>43968</v>
      </c>
      <c r="C62241" s="4">
        <v>0.200536297</v>
      </c>
      <c r="D62241" s="4">
        <v>0.20387208709999999</v>
      </c>
      <c r="E62241" s="4">
        <v>0.1997128604</v>
      </c>
      <c r="F62241" s="4">
        <v>0.2012551887</v>
      </c>
      <c r="G62241" s="4">
        <v>-1.6031815806555751</v>
      </c>
      <c r="H62241" s="4">
        <v>6.115764336680935E-3</v>
      </c>
      <c r="I62241" s="4">
        <v>2.0810734420051994E-5</v>
      </c>
      <c r="J62241" s="13">
        <v>-10.780041626492281</v>
      </c>
      <c r="K62241" s="4">
        <v>-2.4442571398472689E-2</v>
      </c>
      <c r="L62241" s="7">
        <v>1752063749.2019701</v>
      </c>
      <c r="M62241" s="7">
        <v>44112853114.507011</v>
      </c>
      <c r="N62241" s="12">
        <v>3.9717760822543219E-2</v>
      </c>
      <c r="O62241" s="4">
        <v>1.3449211267166293E-10</v>
      </c>
      <c r="P62241" s="7">
        <v>352611920.46007198</v>
      </c>
      <c r="Q62241" s="7">
        <v>8877940577.6554909</v>
      </c>
      <c r="R62241" t="s">
        <v>7</v>
      </c>
    </row>
    <row r="62242" spans="1:18" x14ac:dyDescent="0.25">
      <c r="A62242" s="1">
        <v>43969</v>
      </c>
      <c r="B62242" s="7">
        <v>43969</v>
      </c>
      <c r="C62242" s="4">
        <v>0.20135347919999999</v>
      </c>
      <c r="D62242" s="4">
        <v>0.2063245735</v>
      </c>
      <c r="E62242" s="4">
        <v>0.20102392250000001</v>
      </c>
      <c r="F62242" s="4">
        <v>0.20517638890000001</v>
      </c>
      <c r="G62242" s="4">
        <v>-1.5838852361460301</v>
      </c>
      <c r="H62242" s="4">
        <v>1.9483722259927016E-2</v>
      </c>
      <c r="I62242" s="4">
        <v>2.1094413275441346E-5</v>
      </c>
      <c r="J62242" s="13">
        <v>-10.766502326216758</v>
      </c>
      <c r="K62242" s="4">
        <v>1.3631371659618917E-2</v>
      </c>
      <c r="L62242" s="7">
        <v>1968537516.70192</v>
      </c>
      <c r="M62242" s="7">
        <v>44112853113.580017</v>
      </c>
      <c r="N62242" s="12">
        <v>4.462503279108717E-2</v>
      </c>
      <c r="O62242" s="4">
        <v>-2.1014154793483902E-11</v>
      </c>
      <c r="P62242" s="7">
        <v>403897419.09107339</v>
      </c>
      <c r="Q62242" s="7">
        <v>9050915905.9204693</v>
      </c>
      <c r="R62242" t="s">
        <v>7</v>
      </c>
    </row>
    <row r="62243" spans="1:18" x14ac:dyDescent="0.25">
      <c r="A62243" s="1">
        <v>43970</v>
      </c>
      <c r="B62243" s="7">
        <v>43970</v>
      </c>
      <c r="C62243" s="4">
        <v>0.20525088350000001</v>
      </c>
      <c r="D62243" s="4">
        <v>0.20532691219999999</v>
      </c>
      <c r="E62243" s="4">
        <v>0.2019473031</v>
      </c>
      <c r="F62243" s="4">
        <v>0.2040277922</v>
      </c>
      <c r="G62243" s="4">
        <v>-1.5894990581427293</v>
      </c>
      <c r="H62243" s="4">
        <v>-5.598093943254911E-3</v>
      </c>
      <c r="I62243" s="4">
        <v>2.0971014183977692E-5</v>
      </c>
      <c r="J62243" s="13">
        <v>-10.772369350653989</v>
      </c>
      <c r="K62243" s="4">
        <v>-5.8498470591414322E-3</v>
      </c>
      <c r="L62243" s="7">
        <v>1973351018.1559801</v>
      </c>
      <c r="M62243" s="7">
        <v>44112853104.946106</v>
      </c>
      <c r="N62243" s="12">
        <v>4.4734150689852349E-2</v>
      </c>
      <c r="O62243" s="4">
        <v>-1.9572325350578094E-10</v>
      </c>
      <c r="P62243" s="7">
        <v>402618451.46998674</v>
      </c>
      <c r="Q62243" s="7">
        <v>9000248026.6450691</v>
      </c>
      <c r="R62243" t="s">
        <v>7</v>
      </c>
    </row>
    <row r="62244" spans="1:18" x14ac:dyDescent="0.25">
      <c r="A62244" s="1">
        <v>43971</v>
      </c>
      <c r="B62244" s="7">
        <v>43971</v>
      </c>
      <c r="C62244" s="4">
        <v>0.20393529560000001</v>
      </c>
      <c r="D62244" s="4">
        <v>0.20562815370000001</v>
      </c>
      <c r="E62244" s="4">
        <v>0.20024504830000001</v>
      </c>
      <c r="F62244" s="4">
        <v>0.20170716159999999</v>
      </c>
      <c r="G62244" s="4">
        <v>-1.6009383284549783</v>
      </c>
      <c r="H62244" s="4">
        <v>-1.1374090632344803E-2</v>
      </c>
      <c r="I62244" s="4">
        <v>2.1181094268614839E-5</v>
      </c>
      <c r="J62244" s="13">
        <v>-10.762401553940776</v>
      </c>
      <c r="K62244" s="4">
        <v>1.0017640672698246E-2</v>
      </c>
      <c r="L62244" s="7">
        <v>1933723829.28354</v>
      </c>
      <c r="M62244" s="7">
        <v>44112853101.377296</v>
      </c>
      <c r="N62244" s="12">
        <v>4.3835836798848206E-2</v>
      </c>
      <c r="O62244" s="4">
        <v>-8.0901806572950834E-11</v>
      </c>
      <c r="P62244" s="7">
        <v>390045944.92306578</v>
      </c>
      <c r="Q62244" s="7">
        <v>8897878389.1565704</v>
      </c>
      <c r="R62244" t="s">
        <v>7</v>
      </c>
    </row>
    <row r="62245" spans="1:18" x14ac:dyDescent="0.25">
      <c r="A62245" s="1">
        <v>43972</v>
      </c>
      <c r="B62245" s="7">
        <v>43972</v>
      </c>
      <c r="C62245" s="4">
        <v>0.2018322042</v>
      </c>
      <c r="D62245" s="4">
        <v>0.2027034727</v>
      </c>
      <c r="E62245" s="4">
        <v>0.19144824460000001</v>
      </c>
      <c r="F62245" s="4">
        <v>0.19550941229999999</v>
      </c>
      <c r="G62245" s="4">
        <v>-1.6321467559586049</v>
      </c>
      <c r="H62245" s="4">
        <v>-3.0726471240969562E-2</v>
      </c>
      <c r="I62245" s="4">
        <v>2.1527696036869965E-5</v>
      </c>
      <c r="J62245" s="13">
        <v>-10.746170264071253</v>
      </c>
      <c r="K62245" s="4">
        <v>1.6363732858160427E-2</v>
      </c>
      <c r="L62245" s="7">
        <v>1753934487.2840199</v>
      </c>
      <c r="M62245" s="7">
        <v>44112853107.841187</v>
      </c>
      <c r="N62245" s="12">
        <v>3.9760168833247671E-2</v>
      </c>
      <c r="O62245" s="4">
        <v>1.4653076419311853E-10</v>
      </c>
      <c r="P62245" s="7">
        <v>342910700.82160056</v>
      </c>
      <c r="Q62245" s="7">
        <v>8624477985.9902592</v>
      </c>
      <c r="R62245" t="s">
        <v>7</v>
      </c>
    </row>
    <row r="62246" spans="1:18" x14ac:dyDescent="0.25">
      <c r="A62246" s="1">
        <v>43973</v>
      </c>
      <c r="B62246" s="7">
        <v>43973</v>
      </c>
      <c r="C62246" s="4">
        <v>0.19553542530000001</v>
      </c>
      <c r="D62246" s="4">
        <v>0.20174544999999999</v>
      </c>
      <c r="E62246" s="4">
        <v>0.19360915170000001</v>
      </c>
      <c r="F62246" s="4">
        <v>0.20034323409999999</v>
      </c>
      <c r="G62246" s="4">
        <v>-1.6077232128720134</v>
      </c>
      <c r="H62246" s="4">
        <v>2.4724240859477019E-2</v>
      </c>
      <c r="I62246" s="4">
        <v>2.1817755821839423E-5</v>
      </c>
      <c r="J62246" s="13">
        <v>-10.732786432443625</v>
      </c>
      <c r="K62246" s="4">
        <v>1.3473796010157307E-2</v>
      </c>
      <c r="L62246" s="7">
        <v>1852264124.06458</v>
      </c>
      <c r="M62246" s="7">
        <v>44112853116.504669</v>
      </c>
      <c r="N62246" s="12">
        <v>4.1989216140081449E-2</v>
      </c>
      <c r="O62246" s="4">
        <v>1.9639361446053613E-10</v>
      </c>
      <c r="P62246" s="7">
        <v>371088585.02250159</v>
      </c>
      <c r="Q62246" s="7">
        <v>8837711658.7388096</v>
      </c>
      <c r="R62246" t="s">
        <v>7</v>
      </c>
    </row>
    <row r="62247" spans="1:18" x14ac:dyDescent="0.25">
      <c r="A62247" s="1">
        <v>43974</v>
      </c>
      <c r="B62247" s="7">
        <v>43974</v>
      </c>
      <c r="C62247" s="4">
        <v>0.20041782029999999</v>
      </c>
      <c r="D62247" s="4">
        <v>0.20176859329999999</v>
      </c>
      <c r="E62247" s="4">
        <v>0.19766407489999999</v>
      </c>
      <c r="F62247" s="4">
        <v>0.1988562344</v>
      </c>
      <c r="G62247" s="4">
        <v>-1.6151731555443252</v>
      </c>
      <c r="H62247" s="4">
        <v>-7.422260635254422E-3</v>
      </c>
      <c r="I62247" s="4">
        <v>2.1593009878493915E-5</v>
      </c>
      <c r="J62247" s="13">
        <v>-10.743140912385744</v>
      </c>
      <c r="K62247" s="4">
        <v>-1.0301056863077467E-2</v>
      </c>
      <c r="L62247" s="7">
        <v>1459815519.52737</v>
      </c>
      <c r="M62247" s="7">
        <v>44112853121.869789</v>
      </c>
      <c r="N62247" s="12">
        <v>3.3092747719000712E-2</v>
      </c>
      <c r="O62247" s="4">
        <v>1.2162260101182823E-10</v>
      </c>
      <c r="P62247" s="7">
        <v>290293417.13189244</v>
      </c>
      <c r="Q62247" s="7">
        <v>8772115860.4553108</v>
      </c>
      <c r="R62247" t="s">
        <v>7</v>
      </c>
    </row>
    <row r="62248" spans="1:18" x14ac:dyDescent="0.25">
      <c r="A62248" s="1">
        <v>43975</v>
      </c>
      <c r="B62248" s="7">
        <v>43975</v>
      </c>
      <c r="C62248" s="4">
        <v>0.1989108255</v>
      </c>
      <c r="D62248" s="4">
        <v>0.2014527894</v>
      </c>
      <c r="E62248" s="4">
        <v>0.19540311029999999</v>
      </c>
      <c r="F62248" s="4">
        <v>0.1954314563</v>
      </c>
      <c r="G62248" s="4">
        <v>-1.6325455681949026</v>
      </c>
      <c r="H62248" s="4">
        <v>-1.7222382342366217E-2</v>
      </c>
      <c r="I62248" s="4">
        <v>2.223245446419854E-5</v>
      </c>
      <c r="J62248" s="13">
        <v>-10.713957423838503</v>
      </c>
      <c r="K62248" s="4">
        <v>2.9613499428882063E-2</v>
      </c>
      <c r="L62248" s="7">
        <v>1447641496.0650699</v>
      </c>
      <c r="M62248" s="7">
        <v>44112853109.645691</v>
      </c>
      <c r="N62248" s="12">
        <v>3.2816773208181577E-2</v>
      </c>
      <c r="O62248" s="4">
        <v>-2.7710967077543386E-10</v>
      </c>
      <c r="P62248" s="7">
        <v>282914685.77630734</v>
      </c>
      <c r="Q62248" s="7">
        <v>8621039124.7660408</v>
      </c>
      <c r="R62248" t="s">
        <v>7</v>
      </c>
    </row>
    <row r="62249" spans="1:18" x14ac:dyDescent="0.25">
      <c r="A62249" s="1">
        <v>43976</v>
      </c>
      <c r="B62249" s="7">
        <v>43976</v>
      </c>
      <c r="C62249" s="4">
        <v>0.19528506179999999</v>
      </c>
      <c r="D62249" s="4">
        <v>0.19762918939999999</v>
      </c>
      <c r="E62249" s="4">
        <v>0.19220134920000001</v>
      </c>
      <c r="F62249" s="4">
        <v>0.1973271435</v>
      </c>
      <c r="G62249" s="4">
        <v>-1.622892300656857</v>
      </c>
      <c r="H62249" s="4">
        <v>9.7000106118535628E-3</v>
      </c>
      <c r="I62249" s="4">
        <v>2.2154326801035294E-5</v>
      </c>
      <c r="J62249" s="13">
        <v>-10.717477739645151</v>
      </c>
      <c r="K62249" s="4">
        <v>-3.5141267595557822E-3</v>
      </c>
      <c r="L62249" s="7">
        <v>1671594106.33529</v>
      </c>
      <c r="M62249" s="7">
        <v>44112853115.918137</v>
      </c>
      <c r="N62249" s="12">
        <v>3.7893584029641797E-2</v>
      </c>
      <c r="O62249" s="4">
        <v>1.4219088625077866E-10</v>
      </c>
      <c r="P62249" s="7">
        <v>329850890.09457803</v>
      </c>
      <c r="Q62249" s="7">
        <v>8704663296.9992008</v>
      </c>
      <c r="R62249" t="s">
        <v>7</v>
      </c>
    </row>
    <row r="62250" spans="1:18" x14ac:dyDescent="0.25">
      <c r="A62250" s="1">
        <v>43977</v>
      </c>
      <c r="B62250" s="7">
        <v>43977</v>
      </c>
      <c r="C62250" s="4">
        <v>0.1972734226</v>
      </c>
      <c r="D62250" s="4">
        <v>0.1976110525</v>
      </c>
      <c r="E62250" s="4">
        <v>0.1934040913</v>
      </c>
      <c r="F62250" s="4">
        <v>0.19397456630000001</v>
      </c>
      <c r="G62250" s="4">
        <v>-1.6400282300597595</v>
      </c>
      <c r="H62250" s="4">
        <v>-1.698994441684595E-2</v>
      </c>
      <c r="I62250" s="4">
        <v>2.1955110508863517E-5</v>
      </c>
      <c r="J62250" s="13">
        <v>-10.726510620537457</v>
      </c>
      <c r="K62250" s="4">
        <v>-8.9922069833540518E-3</v>
      </c>
      <c r="L62250" s="7">
        <v>1585691776.7653401</v>
      </c>
      <c r="M62250" s="7">
        <v>44112853121.915962</v>
      </c>
      <c r="N62250" s="12">
        <v>3.5946252952238612E-2</v>
      </c>
      <c r="O62250" s="4">
        <v>1.3596548848921033E-10</v>
      </c>
      <c r="P62250" s="7">
        <v>307583874.68353325</v>
      </c>
      <c r="Q62250" s="7">
        <v>8556771552.5792503</v>
      </c>
      <c r="R62250" t="s">
        <v>7</v>
      </c>
    </row>
    <row r="62251" spans="1:18" x14ac:dyDescent="0.25">
      <c r="A62251" s="1">
        <v>43978</v>
      </c>
      <c r="B62251" s="7">
        <v>43978</v>
      </c>
      <c r="C62251" s="4">
        <v>0.1939197201</v>
      </c>
      <c r="D62251" s="4">
        <v>0.1988211855</v>
      </c>
      <c r="E62251" s="4">
        <v>0.19376441580000001</v>
      </c>
      <c r="F62251" s="4">
        <v>0.1978572354</v>
      </c>
      <c r="G62251" s="4">
        <v>-1.6202095416904891</v>
      </c>
      <c r="H62251" s="4">
        <v>2.0016382426111839E-2</v>
      </c>
      <c r="I62251" s="4">
        <v>2.1550686049066124E-5</v>
      </c>
      <c r="J62251" s="13">
        <v>-10.745102906697761</v>
      </c>
      <c r="K62251" s="4">
        <v>-1.8420515789894232E-2</v>
      </c>
      <c r="L62251" s="7">
        <v>1535112976.7523799</v>
      </c>
      <c r="M62251" s="7">
        <v>44112853114.790215</v>
      </c>
      <c r="N62251" s="12">
        <v>3.4799675567520373E-2</v>
      </c>
      <c r="O62251" s="4">
        <v>-1.6153450018230352E-10</v>
      </c>
      <c r="P62251" s="7">
        <v>303733209.60689038</v>
      </c>
      <c r="Q62251" s="7">
        <v>8728047162.8986702</v>
      </c>
      <c r="R62251" t="s">
        <v>7</v>
      </c>
    </row>
    <row r="62252" spans="1:18" x14ac:dyDescent="0.25">
      <c r="A62252" s="1">
        <v>43979</v>
      </c>
      <c r="B62252" s="7">
        <v>43979</v>
      </c>
      <c r="C62252" s="4">
        <v>0.1979238442</v>
      </c>
      <c r="D62252" s="4">
        <v>0.2009020929</v>
      </c>
      <c r="E62252" s="4">
        <v>0.19562130050000001</v>
      </c>
      <c r="F62252" s="4">
        <v>0.2005947474</v>
      </c>
      <c r="G62252" s="4">
        <v>-1.6064685882437806</v>
      </c>
      <c r="H62252" s="4">
        <v>1.3835794250666042E-2</v>
      </c>
      <c r="I62252" s="4">
        <v>2.1058155457327479E-5</v>
      </c>
      <c r="J62252" s="13">
        <v>-10.768222640216397</v>
      </c>
      <c r="K62252" s="4">
        <v>-2.2854520297741883E-2</v>
      </c>
      <c r="L62252" s="7">
        <v>1615654544.3115599</v>
      </c>
      <c r="M62252" s="7">
        <v>44112853118.916763</v>
      </c>
      <c r="N62252" s="12">
        <v>3.6625482825973103E-2</v>
      </c>
      <c r="O62252" s="4">
        <v>9.3545270271949132E-11</v>
      </c>
      <c r="P62252" s="7">
        <v>324091815.20183945</v>
      </c>
      <c r="Q62252" s="7">
        <v>8848806628.4824104</v>
      </c>
      <c r="R62252" t="s">
        <v>7</v>
      </c>
    </row>
    <row r="62253" spans="1:18" x14ac:dyDescent="0.25">
      <c r="A62253" s="1">
        <v>43980</v>
      </c>
      <c r="B62253" s="7">
        <v>43980</v>
      </c>
      <c r="C62253" s="4">
        <v>0.20066940650000001</v>
      </c>
      <c r="D62253" s="4">
        <v>0.20282727689999999</v>
      </c>
      <c r="E62253" s="4">
        <v>0.1971288403</v>
      </c>
      <c r="F62253" s="4">
        <v>0.198348213</v>
      </c>
      <c r="G62253" s="4">
        <v>-1.6177311413893294</v>
      </c>
      <c r="H62253" s="4">
        <v>-1.1199368024927655E-2</v>
      </c>
      <c r="I62253" s="4">
        <v>2.101341234581865E-5</v>
      </c>
      <c r="J62253" s="13">
        <v>-10.770349640977901</v>
      </c>
      <c r="K62253" s="4">
        <v>-2.1247402983369927E-3</v>
      </c>
      <c r="L62253" s="7">
        <v>1477357235.01491</v>
      </c>
      <c r="M62253" s="7">
        <v>44112853100.991936</v>
      </c>
      <c r="N62253" s="12">
        <v>3.3490403162829877E-2</v>
      </c>
      <c r="O62253" s="4">
        <v>-4.0634024571847411E-10</v>
      </c>
      <c r="P62253" s="7">
        <v>293031167.5278284</v>
      </c>
      <c r="Q62253" s="7">
        <v>8749705582.9132595</v>
      </c>
      <c r="R62253" t="s">
        <v>7</v>
      </c>
    </row>
    <row r="62254" spans="1:18" x14ac:dyDescent="0.25">
      <c r="A62254" s="1">
        <v>43981</v>
      </c>
      <c r="B62254" s="7">
        <v>43981</v>
      </c>
      <c r="C62254" s="4">
        <v>0.1983490353</v>
      </c>
      <c r="D62254" s="4">
        <v>0.20647394550000001</v>
      </c>
      <c r="E62254" s="4">
        <v>0.19692548979999999</v>
      </c>
      <c r="F62254" s="4">
        <v>0.20621963569999999</v>
      </c>
      <c r="G62254" s="4">
        <v>-1.5788134854538844</v>
      </c>
      <c r="H62254" s="4">
        <v>3.9684868247338287E-2</v>
      </c>
      <c r="I62254" s="4">
        <v>2.1258848764181932E-5</v>
      </c>
      <c r="J62254" s="13">
        <v>-10.758737336837353</v>
      </c>
      <c r="K62254" s="4">
        <v>1.1679988681710725E-2</v>
      </c>
      <c r="L62254" s="7">
        <v>1683149543.5237401</v>
      </c>
      <c r="M62254" s="7">
        <v>44112853102.657433</v>
      </c>
      <c r="N62254" s="12">
        <v>3.8155535748431203E-2</v>
      </c>
      <c r="O62254" s="4">
        <v>3.7755364006016291E-11</v>
      </c>
      <c r="P62254" s="7">
        <v>347098485.69408697</v>
      </c>
      <c r="Q62254" s="7">
        <v>9096936496.5176296</v>
      </c>
      <c r="R62254" t="s">
        <v>7</v>
      </c>
    </row>
    <row r="62255" spans="1:18" x14ac:dyDescent="0.25">
      <c r="A62255" s="1">
        <v>43982</v>
      </c>
      <c r="B62255" s="7">
        <v>43982</v>
      </c>
      <c r="C62255" s="4">
        <v>0.20623639220000001</v>
      </c>
      <c r="D62255" s="4">
        <v>0.21151948719999999</v>
      </c>
      <c r="E62255" s="4">
        <v>0.20174866050000001</v>
      </c>
      <c r="F62255" s="4">
        <v>0.20290555090000001</v>
      </c>
      <c r="G62255" s="4">
        <v>-1.5950146747128562</v>
      </c>
      <c r="H62255" s="4">
        <v>-1.6070655874987457E-2</v>
      </c>
      <c r="I62255" s="4">
        <v>2.1446389104783846E-5</v>
      </c>
      <c r="J62255" s="13">
        <v>-10.749954266864352</v>
      </c>
      <c r="K62255" s="4">
        <v>8.8217543048658108E-3</v>
      </c>
      <c r="L62255" s="7">
        <v>1737139256.46737</v>
      </c>
      <c r="M62255" s="7">
        <v>44112853100.781929</v>
      </c>
      <c r="N62255" s="12">
        <v>3.9379435569461683E-2</v>
      </c>
      <c r="O62255" s="4">
        <v>-4.2516033494239779E-11</v>
      </c>
      <c r="P62255" s="7">
        <v>352475197.82352811</v>
      </c>
      <c r="Q62255" s="7">
        <v>8950742760.1849308</v>
      </c>
      <c r="R62255" t="s">
        <v>7</v>
      </c>
    </row>
    <row r="62256" spans="1:18" x14ac:dyDescent="0.25">
      <c r="A62256" s="1">
        <v>43983</v>
      </c>
      <c r="B62256" s="7">
        <v>43983</v>
      </c>
      <c r="C62256" s="4">
        <v>0.20283415990000001</v>
      </c>
      <c r="D62256" s="4">
        <v>0.21073104300000001</v>
      </c>
      <c r="E62256" s="4">
        <v>0.20211208319999999</v>
      </c>
      <c r="F62256" s="4">
        <v>0.21024919289999999</v>
      </c>
      <c r="G62256" s="4">
        <v>-1.5594618188998246</v>
      </c>
      <c r="H62256" s="4">
        <v>3.6192415473242645E-2</v>
      </c>
      <c r="I62256" s="4">
        <v>2.0679025162637856E-5</v>
      </c>
      <c r="J62256" s="13">
        <v>-10.786390648572564</v>
      </c>
      <c r="K62256" s="4">
        <v>-3.5780566061576362E-2</v>
      </c>
      <c r="L62256" s="7">
        <v>1702904267.0569501</v>
      </c>
      <c r="M62256" s="7">
        <v>44112853110.37059</v>
      </c>
      <c r="N62256" s="12">
        <v>3.8603358136828615E-2</v>
      </c>
      <c r="O62256" s="4">
        <v>2.1736660677877784E-10</v>
      </c>
      <c r="P62256" s="7">
        <v>358034247.73468983</v>
      </c>
      <c r="Q62256" s="7">
        <v>9274691762.9716702</v>
      </c>
      <c r="R62256" t="s">
        <v>7</v>
      </c>
    </row>
    <row r="62257" spans="1:18" x14ac:dyDescent="0.25">
      <c r="A62257" s="1">
        <v>43984</v>
      </c>
      <c r="B62257" s="7">
        <v>43984</v>
      </c>
      <c r="C62257" s="4">
        <v>0.2101818855</v>
      </c>
      <c r="D62257" s="4">
        <v>0.2143352972</v>
      </c>
      <c r="E62257" s="4">
        <v>0.20069621009999999</v>
      </c>
      <c r="F62257" s="4">
        <v>0.202764321</v>
      </c>
      <c r="G62257" s="4">
        <v>-1.595710954695613</v>
      </c>
      <c r="H62257" s="4">
        <v>-3.5600003009571578E-2</v>
      </c>
      <c r="I62257" s="4">
        <v>2.1276861290715439E-5</v>
      </c>
      <c r="J62257" s="13">
        <v>-10.757890400106453</v>
      </c>
      <c r="K62257" s="4">
        <v>2.8910266483825015E-2</v>
      </c>
      <c r="L62257" s="7">
        <v>1850078103.1087</v>
      </c>
      <c r="M62257" s="7">
        <v>44112853100.557274</v>
      </c>
      <c r="N62257" s="12">
        <v>4.1939660962109208E-2</v>
      </c>
      <c r="O62257" s="4">
        <v>-2.2245934355372289E-10</v>
      </c>
      <c r="P62257" s="7">
        <v>375129830.37380356</v>
      </c>
      <c r="Q62257" s="7">
        <v>8944512706.3072395</v>
      </c>
      <c r="R62257" t="s">
        <v>7</v>
      </c>
    </row>
    <row r="62258" spans="1:18" x14ac:dyDescent="0.25">
      <c r="A62258" s="1">
        <v>43985</v>
      </c>
      <c r="B62258" s="7">
        <v>43985</v>
      </c>
      <c r="C62258" s="4">
        <v>0.20290133420000001</v>
      </c>
      <c r="D62258" s="4">
        <v>0.2044781819</v>
      </c>
      <c r="E62258" s="4">
        <v>0.20127034660000001</v>
      </c>
      <c r="F62258" s="4">
        <v>0.20366338140000001</v>
      </c>
      <c r="G62258" s="4">
        <v>-1.5912867392143157</v>
      </c>
      <c r="H62258" s="4">
        <v>4.4340167716193637E-3</v>
      </c>
      <c r="I62258" s="4">
        <v>2.1090331761862001E-5</v>
      </c>
      <c r="J62258" s="13">
        <v>-10.766695832830983</v>
      </c>
      <c r="K62258" s="4">
        <v>-8.7667784408988047E-3</v>
      </c>
      <c r="L62258" s="7">
        <v>1335828090.02544</v>
      </c>
      <c r="M62258" s="7">
        <v>44112853101.253136</v>
      </c>
      <c r="N62258" s="12">
        <v>3.0282060581284242E-2</v>
      </c>
      <c r="O62258" s="4">
        <v>1.5774581952792786E-11</v>
      </c>
      <c r="P62258" s="7">
        <v>272059265.78368473</v>
      </c>
      <c r="Q62258" s="7">
        <v>8984172825.8026905</v>
      </c>
      <c r="R62258" t="s">
        <v>7</v>
      </c>
    </row>
    <row r="62259" spans="1:18" x14ac:dyDescent="0.25">
      <c r="A62259" s="1">
        <v>43986</v>
      </c>
      <c r="B62259" s="7">
        <v>43986</v>
      </c>
      <c r="C62259" s="4">
        <v>0.203718712</v>
      </c>
      <c r="D62259" s="4">
        <v>0.2064939267</v>
      </c>
      <c r="E62259" s="4">
        <v>0.2018640515</v>
      </c>
      <c r="F62259" s="4">
        <v>0.2049815962</v>
      </c>
      <c r="G62259" s="4">
        <v>-1.5848350785078589</v>
      </c>
      <c r="H62259" s="4">
        <v>6.4725174989164486E-3</v>
      </c>
      <c r="I62259" s="4">
        <v>2.0915130788328873E-5</v>
      </c>
      <c r="J62259" s="13">
        <v>-10.775037699762919</v>
      </c>
      <c r="K62259" s="4">
        <v>-8.3071701057802691E-3</v>
      </c>
      <c r="L62259" s="7">
        <v>1368430496.03194</v>
      </c>
      <c r="M62259" s="7">
        <v>44112853110.784782</v>
      </c>
      <c r="N62259" s="12">
        <v>3.1021128753455845E-2</v>
      </c>
      <c r="O62259" s="4">
        <v>2.1607413845206161E-10</v>
      </c>
      <c r="P62259" s="7">
        <v>280503067.36538482</v>
      </c>
      <c r="Q62259" s="7">
        <v>9042323043.5848007</v>
      </c>
      <c r="R62259" t="s">
        <v>7</v>
      </c>
    </row>
    <row r="62260" spans="1:18" x14ac:dyDescent="0.25">
      <c r="A62260" s="1">
        <v>43987</v>
      </c>
      <c r="B62260" s="7">
        <v>43987</v>
      </c>
      <c r="C62260" s="4">
        <v>0.2050441559</v>
      </c>
      <c r="D62260" s="4">
        <v>0.20674413210000001</v>
      </c>
      <c r="E62260" s="4">
        <v>0.20206894189999999</v>
      </c>
      <c r="F62260" s="4">
        <v>0.20409196099999999</v>
      </c>
      <c r="G62260" s="4">
        <v>-1.5891845974971681</v>
      </c>
      <c r="H62260" s="4">
        <v>-4.3400735309525136E-3</v>
      </c>
      <c r="I62260" s="4">
        <v>2.1115438274709551E-5</v>
      </c>
      <c r="J62260" s="13">
        <v>-10.765506113236379</v>
      </c>
      <c r="K62260" s="4">
        <v>9.5771567678866586E-3</v>
      </c>
      <c r="L62260" s="7">
        <v>1264429378.70456</v>
      </c>
      <c r="M62260" s="7">
        <v>44112853101.922028</v>
      </c>
      <c r="N62260" s="12">
        <v>2.8663513914711357E-2</v>
      </c>
      <c r="O62260" s="4">
        <v>-2.0091094084346504E-10</v>
      </c>
      <c r="P62260" s="7">
        <v>258059871.44582528</v>
      </c>
      <c r="Q62260" s="7">
        <v>9003078694.8761997</v>
      </c>
      <c r="R62260" t="s">
        <v>7</v>
      </c>
    </row>
    <row r="62261" spans="1:18" x14ac:dyDescent="0.25">
      <c r="A62261" s="1">
        <v>43988</v>
      </c>
      <c r="B62261" s="7">
        <v>43988</v>
      </c>
      <c r="C62261" s="4">
        <v>0.20420809039999999</v>
      </c>
      <c r="D62261" s="4">
        <v>0.20500232369999999</v>
      </c>
      <c r="E62261" s="4">
        <v>0.2024319476</v>
      </c>
      <c r="F62261" s="4">
        <v>0.20314220590000001</v>
      </c>
      <c r="G62261" s="4">
        <v>-1.5938490235162524</v>
      </c>
      <c r="H62261" s="4">
        <v>-4.6535644782205662E-3</v>
      </c>
      <c r="I62261" s="4">
        <v>2.1042982717607505E-5</v>
      </c>
      <c r="J62261" s="13">
        <v>-10.768943415997509</v>
      </c>
      <c r="K62261" s="4">
        <v>-3.4314019988317354E-3</v>
      </c>
      <c r="L62261" s="7">
        <v>1048611012.39951</v>
      </c>
      <c r="M62261" s="7">
        <v>44112853109.262756</v>
      </c>
      <c r="N62261" s="12">
        <v>2.3771099316614461E-2</v>
      </c>
      <c r="O62261" s="4">
        <v>1.6640793427722734E-10</v>
      </c>
      <c r="P62261" s="7">
        <v>213017154.18986872</v>
      </c>
      <c r="Q62261" s="7">
        <v>8961182289.1583099</v>
      </c>
      <c r="R62261" t="s">
        <v>7</v>
      </c>
    </row>
    <row r="62262" spans="1:18" x14ac:dyDescent="0.25">
      <c r="A62262" s="1">
        <v>43989</v>
      </c>
      <c r="B62262" s="7">
        <v>43989</v>
      </c>
      <c r="C62262" s="4">
        <v>0.20317982609999999</v>
      </c>
      <c r="D62262" s="4">
        <v>0.20467424840000001</v>
      </c>
      <c r="E62262" s="4">
        <v>0.19967211949999999</v>
      </c>
      <c r="F62262" s="4">
        <v>0.20344928540000001</v>
      </c>
      <c r="G62262" s="4">
        <v>-1.5923385169515183</v>
      </c>
      <c r="H62262" s="4">
        <v>1.5116479543948946E-3</v>
      </c>
      <c r="I62262" s="4">
        <v>2.0847664940321329E-5</v>
      </c>
      <c r="J62262" s="13">
        <v>-10.778268609261138</v>
      </c>
      <c r="K62262" s="4">
        <v>-9.2818484863718981E-3</v>
      </c>
      <c r="L62262" s="7">
        <v>1141964765.00615</v>
      </c>
      <c r="M62262" s="7">
        <v>44112853111.000015</v>
      </c>
      <c r="N62262" s="12">
        <v>2.5887347665603355E-2</v>
      </c>
      <c r="O62262" s="4">
        <v>3.9382148029051995E-11</v>
      </c>
      <c r="P62262" s="7">
        <v>232331915.39248016</v>
      </c>
      <c r="Q62262" s="7">
        <v>8974728442.3881207</v>
      </c>
      <c r="R62262" t="s">
        <v>7</v>
      </c>
    </row>
    <row r="62263" spans="1:18" x14ac:dyDescent="0.25">
      <c r="A62263" s="1">
        <v>43990</v>
      </c>
      <c r="B62263" s="7">
        <v>43990</v>
      </c>
      <c r="C62263" s="4">
        <v>0.20342550079999999</v>
      </c>
      <c r="D62263" s="4">
        <v>0.20417759520000001</v>
      </c>
      <c r="E62263" s="4">
        <v>0.20166692990000001</v>
      </c>
      <c r="F62263" s="4">
        <v>0.20377116009999999</v>
      </c>
      <c r="G62263" s="4">
        <v>-1.5907576790020068</v>
      </c>
      <c r="H62263" s="4">
        <v>1.5820881325148877E-3</v>
      </c>
      <c r="I62263" s="4">
        <v>2.0853643698921085E-5</v>
      </c>
      <c r="J62263" s="13">
        <v>-10.777981867245801</v>
      </c>
      <c r="K62263" s="4">
        <v>2.8678312975917225E-4</v>
      </c>
      <c r="L62263" s="7">
        <v>1042709460.8640701</v>
      </c>
      <c r="M62263" s="7">
        <v>44112853100.392349</v>
      </c>
      <c r="N62263" s="12">
        <v>2.3637316282650419E-2</v>
      </c>
      <c r="O62263" s="4">
        <v>-2.4046655946132543E-10</v>
      </c>
      <c r="P62263" s="7">
        <v>212474116.48751709</v>
      </c>
      <c r="Q62263" s="7">
        <v>8988927251.5878296</v>
      </c>
      <c r="R62263" t="s">
        <v>7</v>
      </c>
    </row>
    <row r="62264" spans="1:18" x14ac:dyDescent="0.25">
      <c r="A62264" s="1">
        <v>43991</v>
      </c>
      <c r="B62264" s="7">
        <v>43991</v>
      </c>
      <c r="C62264" s="4">
        <v>0.20380895730000001</v>
      </c>
      <c r="D62264" s="4">
        <v>0.20455547199999999</v>
      </c>
      <c r="E62264" s="4">
        <v>0.2009918366</v>
      </c>
      <c r="F62264" s="4">
        <v>0.2020126964</v>
      </c>
      <c r="G62264" s="4">
        <v>-1.599424730090782</v>
      </c>
      <c r="H62264" s="4">
        <v>-8.6296004750477471E-3</v>
      </c>
      <c r="I62264" s="4">
        <v>2.0622588726300881E-5</v>
      </c>
      <c r="J62264" s="13">
        <v>-10.789123542818022</v>
      </c>
      <c r="K62264" s="4">
        <v>-1.1079836979863544E-2</v>
      </c>
      <c r="L62264" s="7">
        <v>1108186466.6854801</v>
      </c>
      <c r="M62264" s="7">
        <v>44112853104.230637</v>
      </c>
      <c r="N62264" s="12">
        <v>2.5121623035060492E-2</v>
      </c>
      <c r="O62264" s="4">
        <v>8.7010634854662948E-11</v>
      </c>
      <c r="P62264" s="7">
        <v>223867736.24912262</v>
      </c>
      <c r="Q62264" s="7">
        <v>8911356401.4827404</v>
      </c>
      <c r="R62264" t="s">
        <v>7</v>
      </c>
    </row>
    <row r="62265" spans="1:18" x14ac:dyDescent="0.25">
      <c r="A62265" s="1">
        <v>43992</v>
      </c>
      <c r="B62265" s="7">
        <v>43992</v>
      </c>
      <c r="C62265" s="4">
        <v>0.20197592340000001</v>
      </c>
      <c r="D62265" s="4">
        <v>0.20348521729999999</v>
      </c>
      <c r="E62265" s="4">
        <v>0.20059042530000001</v>
      </c>
      <c r="F62265" s="4">
        <v>0.20293817829999999</v>
      </c>
      <c r="G62265" s="4">
        <v>-1.5948538867162811</v>
      </c>
      <c r="H62265" s="4">
        <v>4.5813056134228055E-3</v>
      </c>
      <c r="I62265" s="4">
        <v>2.0560915528304864E-5</v>
      </c>
      <c r="J62265" s="13">
        <v>-10.792118588781911</v>
      </c>
      <c r="K62265" s="4">
        <v>-2.9905652881184073E-3</v>
      </c>
      <c r="L62265" s="7">
        <v>1106635421.05214</v>
      </c>
      <c r="M62265" s="7">
        <v>44112853109.69577</v>
      </c>
      <c r="N62265" s="12">
        <v>2.5086462176913862E-2</v>
      </c>
      <c r="O62265" s="4">
        <v>1.2388982535496111E-10</v>
      </c>
      <c r="P62265" s="7">
        <v>224578576.39057475</v>
      </c>
      <c r="Q62265" s="7">
        <v>8952182049.6971493</v>
      </c>
      <c r="R62265" t="s">
        <v>7</v>
      </c>
    </row>
    <row r="62266" spans="1:18" x14ac:dyDescent="0.25">
      <c r="A62266" s="1">
        <v>43993</v>
      </c>
      <c r="B62266" s="7">
        <v>43993</v>
      </c>
      <c r="C62266" s="4">
        <v>0.20291591610000001</v>
      </c>
      <c r="D62266" s="4">
        <v>0.20370090560000001</v>
      </c>
      <c r="E62266" s="4">
        <v>0.18952040219999999</v>
      </c>
      <c r="F62266" s="4">
        <v>0.1901801431</v>
      </c>
      <c r="G62266" s="4">
        <v>-1.6597835344260699</v>
      </c>
      <c r="H62266" s="4">
        <v>-6.2866609461429218E-2</v>
      </c>
      <c r="I62266" s="4">
        <v>2.040169545030273E-5</v>
      </c>
      <c r="J62266" s="13">
        <v>-10.799892550258617</v>
      </c>
      <c r="K62266" s="4">
        <v>-7.7438223887913039E-3</v>
      </c>
      <c r="L62266" s="7">
        <v>1354031835.75565</v>
      </c>
      <c r="M62266" s="7">
        <v>44112853101.257973</v>
      </c>
      <c r="N62266" s="12">
        <v>3.0694723659056115E-2</v>
      </c>
      <c r="O62266" s="4">
        <v>-1.912775291456298E-10</v>
      </c>
      <c r="P62266" s="7">
        <v>257509968.28596523</v>
      </c>
      <c r="Q62266" s="7">
        <v>8389388715.3465204</v>
      </c>
      <c r="R62266" t="s">
        <v>7</v>
      </c>
    </row>
    <row r="62267" spans="1:18" x14ac:dyDescent="0.25">
      <c r="A62267" s="1">
        <v>43994</v>
      </c>
      <c r="B62267" s="7">
        <v>43994</v>
      </c>
      <c r="C62267" s="4">
        <v>0.190164691</v>
      </c>
      <c r="D62267" s="4">
        <v>0.19627688460000001</v>
      </c>
      <c r="E62267" s="4">
        <v>0.1888582197</v>
      </c>
      <c r="F62267" s="4">
        <v>0.19394306059999999</v>
      </c>
      <c r="G62267" s="4">
        <v>-1.6401906650608244</v>
      </c>
      <c r="H62267" s="4">
        <v>1.9786069348056927E-2</v>
      </c>
      <c r="I62267" s="4">
        <v>2.0456307994044069E-5</v>
      </c>
      <c r="J62267" s="13">
        <v>-10.797219263672815</v>
      </c>
      <c r="K62267" s="4">
        <v>2.6768630026054378E-3</v>
      </c>
      <c r="L62267" s="7">
        <v>1157151094.3607199</v>
      </c>
      <c r="M62267" s="7">
        <v>44112853114.639259</v>
      </c>
      <c r="N62267" s="12">
        <v>2.6231608537165975E-2</v>
      </c>
      <c r="O62267" s="4">
        <v>3.0334212548841356E-10</v>
      </c>
      <c r="P62267" s="7">
        <v>224421424.81695741</v>
      </c>
      <c r="Q62267" s="7">
        <v>8555381744.8513803</v>
      </c>
      <c r="R62267" t="s">
        <v>7</v>
      </c>
    </row>
    <row r="62268" spans="1:18" x14ac:dyDescent="0.25">
      <c r="A62268" s="1">
        <v>43995</v>
      </c>
      <c r="B62268" s="7">
        <v>43995</v>
      </c>
      <c r="C62268" s="4">
        <v>0.19398949130000001</v>
      </c>
      <c r="D62268" s="4">
        <v>0.1942054356</v>
      </c>
      <c r="E62268" s="4">
        <v>0.18993222679999999</v>
      </c>
      <c r="F62268" s="4">
        <v>0.19310609070000001</v>
      </c>
      <c r="G62268" s="4">
        <v>-1.6445155483568523</v>
      </c>
      <c r="H62268" s="4">
        <v>-4.3155444562474037E-3</v>
      </c>
      <c r="I62268" s="4">
        <v>2.0379993514135049E-5</v>
      </c>
      <c r="J62268" s="13">
        <v>-10.800956848416309</v>
      </c>
      <c r="K62268" s="4">
        <v>-3.7306086675679231E-3</v>
      </c>
      <c r="L62268" s="7">
        <v>1050423847.9112099</v>
      </c>
      <c r="M62268" s="7">
        <v>44112853109.629387</v>
      </c>
      <c r="N62268" s="12">
        <v>2.3812194720225728E-2</v>
      </c>
      <c r="O62268" s="4">
        <v>-1.1356944932815659E-10</v>
      </c>
      <c r="P62268" s="7">
        <v>202843242.84818512</v>
      </c>
      <c r="Q62268" s="7">
        <v>8518460613.6238699</v>
      </c>
      <c r="R62268" t="s">
        <v>7</v>
      </c>
    </row>
    <row r="62269" spans="1:18" x14ac:dyDescent="0.25">
      <c r="A62269" s="1">
        <v>43996</v>
      </c>
      <c r="B62269" s="7">
        <v>43996</v>
      </c>
      <c r="C62269" s="4">
        <v>0.19317869909999999</v>
      </c>
      <c r="D62269" s="4">
        <v>0.19366745599999999</v>
      </c>
      <c r="E62269" s="4">
        <v>0.1910667878</v>
      </c>
      <c r="F62269" s="4">
        <v>0.19161688530000001</v>
      </c>
      <c r="G62269" s="4">
        <v>-1.6522572894578458</v>
      </c>
      <c r="H62269" s="4">
        <v>-7.7118510068828125E-3</v>
      </c>
      <c r="I62269" s="4">
        <v>2.0413467045574753E-5</v>
      </c>
      <c r="J62269" s="13">
        <v>-10.799315725623918</v>
      </c>
      <c r="K62269" s="4">
        <v>1.6424701713711606E-3</v>
      </c>
      <c r="L62269" s="7">
        <v>1023497501.80632</v>
      </c>
      <c r="M62269" s="7">
        <v>44112853104.784233</v>
      </c>
      <c r="N62269" s="12">
        <v>2.3201797883604068E-2</v>
      </c>
      <c r="O62269" s="4">
        <v>-1.0983542135786503E-10</v>
      </c>
      <c r="P62269" s="7">
        <v>196119403.40845817</v>
      </c>
      <c r="Q62269" s="7">
        <v>8452767513.63519</v>
      </c>
      <c r="R62269" t="s">
        <v>7</v>
      </c>
    </row>
    <row r="62270" spans="1:18" x14ac:dyDescent="0.25">
      <c r="A62270" s="1">
        <v>43997</v>
      </c>
      <c r="B62270" s="7">
        <v>43997</v>
      </c>
      <c r="C62270" s="4">
        <v>0.19161688530000001</v>
      </c>
      <c r="D62270" s="4">
        <v>0.19375174419999999</v>
      </c>
      <c r="E62270" s="4">
        <v>0.18381611410000001</v>
      </c>
      <c r="F62270" s="4">
        <v>0.1930736307</v>
      </c>
      <c r="G62270" s="4">
        <v>-1.6446836566146283</v>
      </c>
      <c r="H62270" s="4">
        <v>7.602385341559389E-3</v>
      </c>
      <c r="I62270" s="4">
        <v>2.0429554435979316E-5</v>
      </c>
      <c r="J62270" s="13">
        <v>-10.798527958673631</v>
      </c>
      <c r="K62270" s="4">
        <v>7.880773201654537E-4</v>
      </c>
      <c r="L62270" s="7">
        <v>1315332448.46328</v>
      </c>
      <c r="M62270" s="7">
        <v>44257803622.355301</v>
      </c>
      <c r="N62270" s="12">
        <v>2.9719785909097515E-2</v>
      </c>
      <c r="O62270" s="4">
        <v>3.2859021207890834E-3</v>
      </c>
      <c r="P62270" s="7">
        <v>253956011.40232611</v>
      </c>
      <c r="Q62270" s="7">
        <v>8545014832.1757498</v>
      </c>
      <c r="R62270" t="s">
        <v>7</v>
      </c>
    </row>
    <row r="62271" spans="1:18" x14ac:dyDescent="0.25">
      <c r="A62271" s="1">
        <v>43998</v>
      </c>
      <c r="B62271" s="7">
        <v>43998</v>
      </c>
      <c r="C62271" s="4">
        <v>0.1930643262</v>
      </c>
      <c r="D62271" s="4">
        <v>0.1932703087</v>
      </c>
      <c r="E62271" s="4">
        <v>0.19002867949999999</v>
      </c>
      <c r="F62271" s="4">
        <v>0.19130686029999999</v>
      </c>
      <c r="G62271" s="4">
        <v>-1.6538765417048127</v>
      </c>
      <c r="H62271" s="4">
        <v>-9.1507597054785485E-3</v>
      </c>
      <c r="I62271" s="4">
        <v>2.0057283646230996E-5</v>
      </c>
      <c r="J62271" s="13">
        <v>-10.816918196053532</v>
      </c>
      <c r="K62271" s="4">
        <v>-1.8222168815032941E-2</v>
      </c>
      <c r="L62271" s="7">
        <v>1158919075.3229699</v>
      </c>
      <c r="M62271" s="7">
        <v>44257803608.51487</v>
      </c>
      <c r="N62271" s="12">
        <v>2.6185643679344325E-2</v>
      </c>
      <c r="O62271" s="4">
        <v>-3.1272295687054587E-10</v>
      </c>
      <c r="P62271" s="7">
        <v>221709169.64181659</v>
      </c>
      <c r="Q62271" s="7">
        <v>8466821452.1189899</v>
      </c>
      <c r="R62271" t="s">
        <v>7</v>
      </c>
    </row>
    <row r="62272" spans="1:18" x14ac:dyDescent="0.25">
      <c r="A62272" s="1">
        <v>43999</v>
      </c>
      <c r="B62272" s="7">
        <v>43999</v>
      </c>
      <c r="C62272" s="4">
        <v>0.19149575860000001</v>
      </c>
      <c r="D62272" s="4">
        <v>0.1973004042</v>
      </c>
      <c r="E62272" s="4">
        <v>0.19030594840000001</v>
      </c>
      <c r="F62272" s="4">
        <v>0.19344302099999999</v>
      </c>
      <c r="G62272" s="4">
        <v>-1.6427722749919449</v>
      </c>
      <c r="H62272" s="4">
        <v>1.116614791884701E-2</v>
      </c>
      <c r="I62272" s="4">
        <v>2.0404832309567011E-5</v>
      </c>
      <c r="J62272" s="13">
        <v>-10.799738807245296</v>
      </c>
      <c r="K62272" s="4">
        <v>1.7327803179436198E-2</v>
      </c>
      <c r="L62272" s="7">
        <v>1323161115.82109</v>
      </c>
      <c r="M62272" s="7">
        <v>44257803625.321281</v>
      </c>
      <c r="N62272" s="12">
        <v>2.9896673748718697E-2</v>
      </c>
      <c r="O62272" s="4">
        <v>3.7973894709792228E-10</v>
      </c>
      <c r="P62272" s="7">
        <v>255956283.51416254</v>
      </c>
      <c r="Q62272" s="7">
        <v>8561363236.1069002</v>
      </c>
      <c r="R62272" t="s">
        <v>7</v>
      </c>
    </row>
    <row r="62273" spans="1:18" x14ac:dyDescent="0.25">
      <c r="A62273" s="1">
        <v>44000</v>
      </c>
      <c r="B62273" s="7">
        <v>44000</v>
      </c>
      <c r="C62273" s="4">
        <v>0.19345451629999999</v>
      </c>
      <c r="D62273" s="4">
        <v>0.19345697589999999</v>
      </c>
      <c r="E62273" s="4">
        <v>0.18962584430000001</v>
      </c>
      <c r="F62273" s="4">
        <v>0.19095733349999999</v>
      </c>
      <c r="G62273" s="4">
        <v>-1.6557052607063656</v>
      </c>
      <c r="H62273" s="4">
        <v>-1.2849714025092692E-2</v>
      </c>
      <c r="I62273" s="4">
        <v>2.0289053376073755E-5</v>
      </c>
      <c r="J62273" s="13">
        <v>-10.805429059918032</v>
      </c>
      <c r="K62273" s="4">
        <v>-5.6740938487875479E-3</v>
      </c>
      <c r="L62273" s="7">
        <v>1045504279.36689</v>
      </c>
      <c r="M62273" s="7">
        <v>44257803623.330658</v>
      </c>
      <c r="N62273" s="12">
        <v>2.3623049355656428E-2</v>
      </c>
      <c r="O62273" s="4">
        <v>-4.4977909228694654E-11</v>
      </c>
      <c r="P62273" s="7">
        <v>199646709.35074037</v>
      </c>
      <c r="Q62273" s="7">
        <v>8451352166.4778605</v>
      </c>
      <c r="R62273" t="s">
        <v>7</v>
      </c>
    </row>
    <row r="62274" spans="1:18" x14ac:dyDescent="0.25">
      <c r="A62274" s="1">
        <v>44001</v>
      </c>
      <c r="B62274" s="7">
        <v>44001</v>
      </c>
      <c r="C62274" s="4">
        <v>0.1909243601</v>
      </c>
      <c r="D62274" s="4">
        <v>0.19116835269999999</v>
      </c>
      <c r="E62274" s="4">
        <v>0.18653401950000001</v>
      </c>
      <c r="F62274" s="4">
        <v>0.18678995230000001</v>
      </c>
      <c r="G62274" s="4">
        <v>-1.6777705431779475</v>
      </c>
      <c r="H62274" s="4">
        <v>-2.182362480464772E-2</v>
      </c>
      <c r="I62274" s="4">
        <v>2.0110850118941201E-5</v>
      </c>
      <c r="J62274" s="13">
        <v>-10.814251081630088</v>
      </c>
      <c r="K62274" s="4">
        <v>-8.7832218600550349E-3</v>
      </c>
      <c r="L62274" s="7">
        <v>1097387856.40662</v>
      </c>
      <c r="M62274" s="7">
        <v>44257803613.024261</v>
      </c>
      <c r="N62274" s="12">
        <v>2.479535283770112E-2</v>
      </c>
      <c r="O62274" s="4">
        <v>-2.3287184723604191E-10</v>
      </c>
      <c r="P62274" s="7">
        <v>204981025.35279182</v>
      </c>
      <c r="Q62274" s="7">
        <v>8266913025.7795696</v>
      </c>
      <c r="R62274" t="s">
        <v>7</v>
      </c>
    </row>
    <row r="62275" spans="1:18" x14ac:dyDescent="0.25">
      <c r="A62275" s="1">
        <v>44002</v>
      </c>
      <c r="B62275" s="7">
        <v>44002</v>
      </c>
      <c r="C62275" s="4">
        <v>0.18678995230000001</v>
      </c>
      <c r="D62275" s="4">
        <v>0.18980558019999999</v>
      </c>
      <c r="E62275" s="4">
        <v>0.1860861885</v>
      </c>
      <c r="F62275" s="4">
        <v>0.1885001778</v>
      </c>
      <c r="G62275" s="4">
        <v>-1.6686563288584422</v>
      </c>
      <c r="H62275" s="4">
        <v>9.1558752435100619E-3</v>
      </c>
      <c r="I62275" s="4">
        <v>2.0198595680040601E-5</v>
      </c>
      <c r="J62275" s="13">
        <v>-10.809897476763867</v>
      </c>
      <c r="K62275" s="4">
        <v>4.3630955718156504E-3</v>
      </c>
      <c r="L62275" s="7">
        <v>966690908.14538801</v>
      </c>
      <c r="M62275" s="7">
        <v>44257803617.999985</v>
      </c>
      <c r="N62275" s="12">
        <v>2.1842270269196717E-2</v>
      </c>
      <c r="O62275" s="4">
        <v>1.1242589691317845E-10</v>
      </c>
      <c r="P62275" s="7">
        <v>182221408.06304911</v>
      </c>
      <c r="Q62275" s="7">
        <v>8342603851.0304804</v>
      </c>
      <c r="R62275" t="s">
        <v>7</v>
      </c>
    </row>
    <row r="62276" spans="1:18" x14ac:dyDescent="0.25">
      <c r="A62276" s="1">
        <v>44003</v>
      </c>
      <c r="B62276" s="7">
        <v>44003</v>
      </c>
      <c r="C62276" s="4">
        <v>0.18846773150000001</v>
      </c>
      <c r="D62276" s="4">
        <v>0.18910252869999999</v>
      </c>
      <c r="E62276" s="4">
        <v>0.1855006062</v>
      </c>
      <c r="F62276" s="4">
        <v>0.185609893</v>
      </c>
      <c r="G62276" s="4">
        <v>-1.6841081572488565</v>
      </c>
      <c r="H62276" s="4">
        <v>-1.5333061399372344E-2</v>
      </c>
      <c r="I62276" s="4">
        <v>1.9950266584546109E-5</v>
      </c>
      <c r="J62276" s="13">
        <v>-10.822268052083791</v>
      </c>
      <c r="K62276" s="4">
        <v>-1.2294374293549579E-2</v>
      </c>
      <c r="L62276" s="7">
        <v>893641268.53526294</v>
      </c>
      <c r="M62276" s="7">
        <v>44257803621.576683</v>
      </c>
      <c r="N62276" s="12">
        <v>2.019172203339057E-2</v>
      </c>
      <c r="O62276" s="4">
        <v>8.08150882066815E-11</v>
      </c>
      <c r="P62276" s="7">
        <v>165868660.23321441</v>
      </c>
      <c r="Q62276" s="7">
        <v>8214686194.61586</v>
      </c>
      <c r="R62276" t="s">
        <v>7</v>
      </c>
    </row>
    <row r="62277" spans="1:18" x14ac:dyDescent="0.25">
      <c r="A62277" s="1">
        <v>44005</v>
      </c>
      <c r="B62277" s="7">
        <v>44005</v>
      </c>
      <c r="C62277" s="4">
        <v>0.18929494860000001</v>
      </c>
      <c r="D62277" s="4">
        <v>0.1899725608</v>
      </c>
      <c r="E62277" s="4">
        <v>0.18706222389999999</v>
      </c>
      <c r="F62277" s="4">
        <v>0.18867989730000001</v>
      </c>
      <c r="G62277" s="4">
        <v>-1.6677033648740469</v>
      </c>
      <c r="H62277" s="4">
        <v>1.6540089810837898E-2</v>
      </c>
      <c r="I62277" s="4">
        <v>1.9593623172603276E-5</v>
      </c>
      <c r="J62277" s="13">
        <v>-10.840306393001622</v>
      </c>
      <c r="K62277" s="4">
        <v>-1.7876623875246654E-2</v>
      </c>
      <c r="L62277" s="7">
        <v>1093605184.9975901</v>
      </c>
      <c r="M62277" s="7">
        <v>44257803612.839577</v>
      </c>
      <c r="N62277" s="12">
        <v>2.4709883810870487E-2</v>
      </c>
      <c r="O62277" s="4">
        <v>-1.9741391592651584E-10</v>
      </c>
      <c r="P62277" s="7">
        <v>206341313.99209282</v>
      </c>
      <c r="Q62277" s="7">
        <v>8350557840.3941402</v>
      </c>
      <c r="R62277" t="s">
        <v>7</v>
      </c>
    </row>
    <row r="62278" spans="1:18" x14ac:dyDescent="0.25">
      <c r="A62278" s="1">
        <v>44006</v>
      </c>
      <c r="B62278" s="7">
        <v>44006</v>
      </c>
      <c r="C62278" s="4">
        <v>0.18869956730000001</v>
      </c>
      <c r="D62278" s="4">
        <v>0.19085732289999999</v>
      </c>
      <c r="E62278" s="4">
        <v>0.1830498814</v>
      </c>
      <c r="F62278" s="4">
        <v>0.1842717988</v>
      </c>
      <c r="G62278" s="4">
        <v>-1.6913434439203823</v>
      </c>
      <c r="H62278" s="4">
        <v>-2.336284131526296E-2</v>
      </c>
      <c r="I62278" s="4">
        <v>1.9785216677667482E-5</v>
      </c>
      <c r="J62278" s="13">
        <v>-10.830575531573638</v>
      </c>
      <c r="K62278" s="4">
        <v>9.7783602030328213E-3</v>
      </c>
      <c r="L62278" s="7">
        <v>1138044691.1495199</v>
      </c>
      <c r="M62278" s="7">
        <v>44257803607.432198</v>
      </c>
      <c r="N62278" s="12">
        <v>2.5713989362057009E-2</v>
      </c>
      <c r="O62278" s="4">
        <v>-1.2217911213338876E-10</v>
      </c>
      <c r="P62278" s="7">
        <v>209709542.35291249</v>
      </c>
      <c r="Q62278" s="7">
        <v>8155465081.6786604</v>
      </c>
      <c r="R62278" t="s">
        <v>7</v>
      </c>
    </row>
    <row r="62279" spans="1:18" x14ac:dyDescent="0.25">
      <c r="A62279" s="1">
        <v>44007</v>
      </c>
      <c r="B62279" s="7">
        <v>44007</v>
      </c>
      <c r="C62279" s="4">
        <v>0.1840758066</v>
      </c>
      <c r="D62279" s="4">
        <v>0.18498157270000001</v>
      </c>
      <c r="E62279" s="4">
        <v>0.18095625169999999</v>
      </c>
      <c r="F62279" s="4">
        <v>0.1835696493</v>
      </c>
      <c r="G62279" s="4">
        <v>-1.695161123284286</v>
      </c>
      <c r="H62279" s="4">
        <v>-3.8104012907698324E-3</v>
      </c>
      <c r="I62279" s="4">
        <v>1.9813637733047446E-5</v>
      </c>
      <c r="J62279" s="13">
        <v>-10.829140082963669</v>
      </c>
      <c r="K62279" s="4">
        <v>1.4364793594626158E-3</v>
      </c>
      <c r="L62279" s="7">
        <v>1055030012.07131</v>
      </c>
      <c r="M62279" s="7">
        <v>44257803628.849281</v>
      </c>
      <c r="N62279" s="12">
        <v>2.3838282191292311E-2</v>
      </c>
      <c r="O62279" s="4">
        <v>4.8391655243907796E-10</v>
      </c>
      <c r="P62279" s="7">
        <v>193671489.31690514</v>
      </c>
      <c r="Q62279" s="7">
        <v>8124389490.9361296</v>
      </c>
      <c r="R62279" t="s">
        <v>7</v>
      </c>
    </row>
    <row r="62280" spans="1:18" x14ac:dyDescent="0.25">
      <c r="A62280" s="1">
        <v>44008</v>
      </c>
      <c r="B62280" s="7">
        <v>44008</v>
      </c>
      <c r="C62280" s="4">
        <v>0.18347153999999999</v>
      </c>
      <c r="D62280" s="4">
        <v>0.18586670729999999</v>
      </c>
      <c r="E62280" s="4">
        <v>0.1798976847</v>
      </c>
      <c r="F62280" s="4">
        <v>0.1826713797</v>
      </c>
      <c r="G62280" s="4">
        <v>-1.7000664797577061</v>
      </c>
      <c r="H62280" s="4">
        <v>-4.8933448607944869E-3</v>
      </c>
      <c r="I62280" s="4">
        <v>1.9935940450129909E-5</v>
      </c>
      <c r="J62280" s="13">
        <v>-10.822986402415763</v>
      </c>
      <c r="K62280" s="4">
        <v>6.1726533375783162E-3</v>
      </c>
      <c r="L62280" s="7">
        <v>1269492277.43501</v>
      </c>
      <c r="M62280" s="7">
        <v>44257803625.268456</v>
      </c>
      <c r="N62280" s="12">
        <v>2.8684032497044404E-2</v>
      </c>
      <c r="O62280" s="4">
        <v>-8.0908348631424506E-11</v>
      </c>
      <c r="P62280" s="7">
        <v>231899905.83754843</v>
      </c>
      <c r="Q62280" s="7">
        <v>8084634050.71945</v>
      </c>
      <c r="R62280" t="s">
        <v>7</v>
      </c>
    </row>
    <row r="62281" spans="1:18" x14ac:dyDescent="0.25">
      <c r="A62281" s="1">
        <v>44009</v>
      </c>
      <c r="B62281" s="7">
        <v>44009</v>
      </c>
      <c r="C62281" s="4">
        <v>0.1830955021</v>
      </c>
      <c r="D62281" s="4">
        <v>0.18506388639999999</v>
      </c>
      <c r="E62281" s="4">
        <v>0.17448901189999999</v>
      </c>
      <c r="F62281" s="4">
        <v>0.17685059219999999</v>
      </c>
      <c r="G62281" s="4">
        <v>-1.7324500147357451</v>
      </c>
      <c r="H62281" s="4">
        <v>-3.1864802847383362E-2</v>
      </c>
      <c r="I62281" s="4">
        <v>1.9551459195759159E-5</v>
      </c>
      <c r="J62281" s="13">
        <v>-10.842460635148997</v>
      </c>
      <c r="K62281" s="4">
        <v>-1.9285834813388272E-2</v>
      </c>
      <c r="L62281" s="7">
        <v>1142888782.8028901</v>
      </c>
      <c r="M62281" s="7">
        <v>44257803608.240051</v>
      </c>
      <c r="N62281" s="12">
        <v>2.5823441057298731E-2</v>
      </c>
      <c r="O62281" s="4">
        <v>-3.8475484188098487E-10</v>
      </c>
      <c r="P62281" s="7">
        <v>202120558.05742827</v>
      </c>
      <c r="Q62281" s="7">
        <v>7827018777.5885496</v>
      </c>
      <c r="R62281" t="s">
        <v>7</v>
      </c>
    </row>
    <row r="62282" spans="1:18" x14ac:dyDescent="0.25">
      <c r="A62282" s="1">
        <v>44010</v>
      </c>
      <c r="B62282" s="7">
        <v>44010</v>
      </c>
      <c r="C62282" s="4">
        <v>0.17687238299999999</v>
      </c>
      <c r="D62282" s="4">
        <v>0.18050971069999999</v>
      </c>
      <c r="E62282" s="4">
        <v>0.17524903920000001</v>
      </c>
      <c r="F62282" s="4">
        <v>0.177692292</v>
      </c>
      <c r="G62282" s="4">
        <v>-1.7277019212395268</v>
      </c>
      <c r="H62282" s="4">
        <v>4.7593835538200253E-3</v>
      </c>
      <c r="I62282" s="4">
        <v>1.9433553315037145E-5</v>
      </c>
      <c r="J62282" s="13">
        <v>-10.848509433526774</v>
      </c>
      <c r="K62282" s="4">
        <v>-6.0305412266920891E-3</v>
      </c>
      <c r="L62282" s="7">
        <v>1139431603.6040499</v>
      </c>
      <c r="M62282" s="7">
        <v>44257803621.736053</v>
      </c>
      <c r="N62282" s="12">
        <v>2.574532648168849E-2</v>
      </c>
      <c r="O62282" s="4">
        <v>3.0494062282731306E-10</v>
      </c>
      <c r="P62282" s="7">
        <v>202468213.2216391</v>
      </c>
      <c r="Q62282" s="7">
        <v>7864270564.4321804</v>
      </c>
      <c r="R62282" t="s">
        <v>7</v>
      </c>
    </row>
    <row r="62283" spans="1:18" x14ac:dyDescent="0.25">
      <c r="A62283" s="1">
        <v>44011</v>
      </c>
      <c r="B62283" s="7">
        <v>44011</v>
      </c>
      <c r="C62283" s="4">
        <v>0.17764827690000001</v>
      </c>
      <c r="D62283" s="4">
        <v>0.17955945440000001</v>
      </c>
      <c r="E62283" s="4">
        <v>0.17624272320000001</v>
      </c>
      <c r="F62283" s="4">
        <v>0.1779594628</v>
      </c>
      <c r="G62283" s="4">
        <v>-1.7261994917047299</v>
      </c>
      <c r="H62283" s="4">
        <v>1.503558747500392E-3</v>
      </c>
      <c r="I62283" s="4">
        <v>1.9362667909070159E-5</v>
      </c>
      <c r="J62283" s="13">
        <v>-10.852163680389545</v>
      </c>
      <c r="K62283" s="4">
        <v>-3.6475782281224466E-3</v>
      </c>
      <c r="L62283" s="7">
        <v>1164729578.62712</v>
      </c>
      <c r="M62283" s="7">
        <v>44257803617.502602</v>
      </c>
      <c r="N62283" s="12">
        <v>2.6316931330196087E-2</v>
      </c>
      <c r="O62283" s="4">
        <v>-9.565435915989673E-11</v>
      </c>
      <c r="P62283" s="7">
        <v>207274650.11975265</v>
      </c>
      <c r="Q62283" s="7">
        <v>7876094956.4786596</v>
      </c>
      <c r="R62283" t="s">
        <v>7</v>
      </c>
    </row>
    <row r="62284" spans="1:18" x14ac:dyDescent="0.25">
      <c r="A62284" s="1">
        <v>44012</v>
      </c>
      <c r="B62284" s="7">
        <v>44012</v>
      </c>
      <c r="C62284" s="4">
        <v>0.17770084680000001</v>
      </c>
      <c r="D62284" s="4">
        <v>0.178354598</v>
      </c>
      <c r="E62284" s="4">
        <v>0.17500485220000001</v>
      </c>
      <c r="F62284" s="4">
        <v>0.17587046849999999</v>
      </c>
      <c r="G62284" s="4">
        <v>-1.7380075293379413</v>
      </c>
      <c r="H62284" s="4">
        <v>-1.1738596347347524E-2</v>
      </c>
      <c r="I62284" s="4">
        <v>1.9246070860041987E-5</v>
      </c>
      <c r="J62284" s="13">
        <v>-10.858203629230649</v>
      </c>
      <c r="K62284" s="4">
        <v>-6.0217450185959618E-3</v>
      </c>
      <c r="L62284" s="7">
        <v>1010363682.91425</v>
      </c>
      <c r="M62284" s="7">
        <v>44257803616.993378</v>
      </c>
      <c r="N62284" s="12">
        <v>2.2829051609924614E-2</v>
      </c>
      <c r="O62284" s="4">
        <v>-1.1505856512655744E-11</v>
      </c>
      <c r="P62284" s="7">
        <v>177693134.26951459</v>
      </c>
      <c r="Q62284" s="7">
        <v>7783640656.9016199</v>
      </c>
      <c r="R62284" t="s">
        <v>7</v>
      </c>
    </row>
    <row r="62285" spans="1:18" x14ac:dyDescent="0.25">
      <c r="A62285" s="1">
        <v>44013</v>
      </c>
      <c r="B62285" s="7">
        <v>44013</v>
      </c>
      <c r="C62285" s="4">
        <v>0.17575005490000001</v>
      </c>
      <c r="D62285" s="4">
        <v>0.17849055589999999</v>
      </c>
      <c r="E62285" s="4">
        <v>0.17470287840000001</v>
      </c>
      <c r="F62285" s="4">
        <v>0.17697585539999999</v>
      </c>
      <c r="G62285" s="4">
        <v>-1.7317419658825128</v>
      </c>
      <c r="H62285" s="4">
        <v>6.2852331572654284E-3</v>
      </c>
      <c r="I62285" s="4">
        <v>1.917746114063986E-5</v>
      </c>
      <c r="J62285" s="13">
        <v>-10.86177486741459</v>
      </c>
      <c r="K62285" s="4">
        <v>-3.5648688971925244E-3</v>
      </c>
      <c r="L62285" s="7">
        <v>1115989502.4154</v>
      </c>
      <c r="M62285" s="7">
        <v>44257803617.749939</v>
      </c>
      <c r="N62285" s="12">
        <v>2.5215654894537597E-2</v>
      </c>
      <c r="O62285" s="4">
        <v>1.7094415390428078E-11</v>
      </c>
      <c r="P62285" s="7">
        <v>197503196.80738577</v>
      </c>
      <c r="Q62285" s="7">
        <v>7832562653.3765097</v>
      </c>
      <c r="R62285" t="s">
        <v>7</v>
      </c>
    </row>
    <row r="62286" spans="1:18" x14ac:dyDescent="0.25">
      <c r="A62286" s="1">
        <v>44014</v>
      </c>
      <c r="B62286" s="7">
        <v>44014</v>
      </c>
      <c r="C62286" s="4">
        <v>0.17715477590000001</v>
      </c>
      <c r="D62286" s="4">
        <v>0.1783379604</v>
      </c>
      <c r="E62286" s="4">
        <v>0.1742339691</v>
      </c>
      <c r="F62286" s="4">
        <v>0.17724418829999999</v>
      </c>
      <c r="G62286" s="4">
        <v>-1.7302269022597707</v>
      </c>
      <c r="H62286" s="4">
        <v>1.5162119114695983E-3</v>
      </c>
      <c r="I62286" s="4">
        <v>1.9427405465934644E-5</v>
      </c>
      <c r="J62286" s="13">
        <v>-10.848825835867149</v>
      </c>
      <c r="K62286" s="4">
        <v>1.3033233307672538E-2</v>
      </c>
      <c r="L62286" s="7">
        <v>1053683054.86151</v>
      </c>
      <c r="M62286" s="7">
        <v>44257803625.990372</v>
      </c>
      <c r="N62286" s="12">
        <v>2.3807847849068028E-2</v>
      </c>
      <c r="O62286" s="4">
        <v>1.8619163324121495E-10</v>
      </c>
      <c r="P62286" s="7">
        <v>186759197.78439271</v>
      </c>
      <c r="Q62286" s="7">
        <v>7844438479.6294603</v>
      </c>
      <c r="R62286" t="s">
        <v>7</v>
      </c>
    </row>
    <row r="62287" spans="1:18" x14ac:dyDescent="0.25">
      <c r="A62287" s="1">
        <v>44015</v>
      </c>
      <c r="B62287" s="7">
        <v>44015</v>
      </c>
      <c r="C62287" s="4">
        <v>0.1772645913</v>
      </c>
      <c r="D62287" s="4">
        <v>0.17844271540000001</v>
      </c>
      <c r="E62287" s="4">
        <v>0.17512985449999999</v>
      </c>
      <c r="F62287" s="4">
        <v>0.17633568999999999</v>
      </c>
      <c r="G62287" s="4">
        <v>-1.7353657710419366</v>
      </c>
      <c r="H62287" s="4">
        <v>-5.1256873848089081E-3</v>
      </c>
      <c r="I62287" s="4">
        <v>1.940462118648492E-5</v>
      </c>
      <c r="J62287" s="13">
        <v>-10.849999314772502</v>
      </c>
      <c r="K62287" s="4">
        <v>-1.1727906482250281E-3</v>
      </c>
      <c r="L62287" s="7">
        <v>976699960.18053496</v>
      </c>
      <c r="M62287" s="7">
        <v>44257803608.964531</v>
      </c>
      <c r="N62287" s="12">
        <v>2.2068423657216958E-2</v>
      </c>
      <c r="O62287" s="4">
        <v>-3.846969204156107E-10</v>
      </c>
      <c r="P62287" s="7">
        <v>172227061.40140715</v>
      </c>
      <c r="Q62287" s="7">
        <v>7804230337.2712498</v>
      </c>
      <c r="R62287" t="s">
        <v>7</v>
      </c>
    </row>
    <row r="62288" spans="1:18" x14ac:dyDescent="0.25">
      <c r="A62288" s="1">
        <v>44017</v>
      </c>
      <c r="B62288" s="7">
        <v>44017</v>
      </c>
      <c r="C62288" s="4">
        <v>0.1779136157</v>
      </c>
      <c r="D62288" s="4">
        <v>0.17872875120000001</v>
      </c>
      <c r="E62288" s="4">
        <v>0.1747902351</v>
      </c>
      <c r="F62288" s="4">
        <v>0.17701697250000001</v>
      </c>
      <c r="G62288" s="4">
        <v>-1.7315096611749352</v>
      </c>
      <c r="H62288" s="4">
        <v>3.8635542243321188E-3</v>
      </c>
      <c r="I62288" s="4">
        <v>1.9508274963658142E-5</v>
      </c>
      <c r="J62288" s="13">
        <v>-10.844671825297914</v>
      </c>
      <c r="K62288" s="4">
        <v>5.3417057811680421E-3</v>
      </c>
      <c r="L62288" s="7">
        <v>969679447.02335799</v>
      </c>
      <c r="M62288" s="7">
        <v>44257803610.999443</v>
      </c>
      <c r="N62288" s="12">
        <v>2.1909795966069189E-2</v>
      </c>
      <c r="O62288" s="4">
        <v>4.5978605882801273E-11</v>
      </c>
      <c r="P62288" s="7">
        <v>171649720.00754899</v>
      </c>
      <c r="Q62288" s="7">
        <v>7834382404.7186899</v>
      </c>
      <c r="R62288" t="s">
        <v>7</v>
      </c>
    </row>
    <row r="62289" spans="1:18" x14ac:dyDescent="0.25">
      <c r="A62289" s="1">
        <v>44018</v>
      </c>
      <c r="B62289" s="7">
        <v>44018</v>
      </c>
      <c r="C62289" s="4">
        <v>0.17701697250000001</v>
      </c>
      <c r="D62289" s="4">
        <v>0.18914827149999999</v>
      </c>
      <c r="E62289" s="4">
        <v>0.17647115220000001</v>
      </c>
      <c r="F62289" s="4">
        <v>0.18856690740000001</v>
      </c>
      <c r="G62289" s="4">
        <v>-1.6683023886535513</v>
      </c>
      <c r="H62289" s="4">
        <v>6.5247612908982511E-2</v>
      </c>
      <c r="I62289" s="4">
        <v>2.0112784924726798E-5</v>
      </c>
      <c r="J62289" s="13">
        <v>-10.814154879196618</v>
      </c>
      <c r="K62289" s="4">
        <v>3.0987361117002628E-2</v>
      </c>
      <c r="L62289" s="7">
        <v>1423923825.64059</v>
      </c>
      <c r="M62289" s="7">
        <v>44257803615.418259</v>
      </c>
      <c r="N62289" s="12">
        <v>3.2173395634674744E-2</v>
      </c>
      <c r="O62289" s="4">
        <v>9.9842632310265737E-11</v>
      </c>
      <c r="P62289" s="7">
        <v>268504912.17422289</v>
      </c>
      <c r="Q62289" s="7">
        <v>8345557156.0759602</v>
      </c>
      <c r="R62289" t="s">
        <v>7</v>
      </c>
    </row>
    <row r="62290" spans="1:18" x14ac:dyDescent="0.25">
      <c r="A62290" s="1">
        <v>44019</v>
      </c>
      <c r="B62290" s="7">
        <v>44019</v>
      </c>
      <c r="C62290" s="4">
        <v>0.18856690740000001</v>
      </c>
      <c r="D62290" s="4">
        <v>0.18900496110000001</v>
      </c>
      <c r="E62290" s="4">
        <v>0.18271314420000001</v>
      </c>
      <c r="F62290" s="4">
        <v>0.1847873589</v>
      </c>
      <c r="G62290" s="4">
        <v>-1.6885495263350079</v>
      </c>
      <c r="H62290" s="4">
        <v>-2.0043540789384591E-2</v>
      </c>
      <c r="I62290" s="4">
        <v>1.9972094311147468E-5</v>
      </c>
      <c r="J62290" s="13">
        <v>-10.821174543168652</v>
      </c>
      <c r="K62290" s="4">
        <v>-6.9950836796531229E-3</v>
      </c>
      <c r="L62290" s="7">
        <v>1067033697.85116</v>
      </c>
      <c r="M62290" s="7">
        <v>44257803609.377739</v>
      </c>
      <c r="N62290" s="12">
        <v>2.4109504106188121E-2</v>
      </c>
      <c r="O62290" s="4">
        <v>-1.3648485060047377E-10</v>
      </c>
      <c r="P62290" s="7">
        <v>197174338.88321647</v>
      </c>
      <c r="Q62290" s="7">
        <v>8178282639.6918001</v>
      </c>
      <c r="R62290" t="s">
        <v>7</v>
      </c>
    </row>
    <row r="62291" spans="1:18" x14ac:dyDescent="0.25">
      <c r="A62291" s="1">
        <v>44020</v>
      </c>
      <c r="B62291" s="7">
        <v>44020</v>
      </c>
      <c r="C62291" s="4">
        <v>0.18481435190000001</v>
      </c>
      <c r="D62291" s="4">
        <v>0.2057269387</v>
      </c>
      <c r="E62291" s="4">
        <v>0.18419951479999999</v>
      </c>
      <c r="F62291" s="4">
        <v>0.20469235020000001</v>
      </c>
      <c r="G62291" s="4">
        <v>-1.5862471577997153</v>
      </c>
      <c r="H62291" s="4">
        <v>0.10771836027361506</v>
      </c>
      <c r="I62291" s="4">
        <v>2.1710343531455971E-5</v>
      </c>
      <c r="J62291" s="13">
        <v>-10.7377217505486</v>
      </c>
      <c r="K62291" s="4">
        <v>8.7033898059368536E-2</v>
      </c>
      <c r="L62291" s="7">
        <v>1878269320.94278</v>
      </c>
      <c r="M62291" s="7">
        <v>44257803624.486496</v>
      </c>
      <c r="N62291" s="12">
        <v>4.2439280016679154E-2</v>
      </c>
      <c r="O62291" s="4">
        <v>3.4138063317361711E-10</v>
      </c>
      <c r="P62291" s="7">
        <v>384467361.61233574</v>
      </c>
      <c r="Q62291" s="7">
        <v>9059233838.5862198</v>
      </c>
      <c r="R62291" t="s">
        <v>7</v>
      </c>
    </row>
    <row r="62292" spans="1:18" x14ac:dyDescent="0.25">
      <c r="A62292" s="1">
        <v>44021</v>
      </c>
      <c r="B62292" s="7">
        <v>44021</v>
      </c>
      <c r="C62292" s="4">
        <v>0.20459753310000001</v>
      </c>
      <c r="D62292" s="4">
        <v>0.21029223990000001</v>
      </c>
      <c r="E62292" s="4">
        <v>0.19855975819999999</v>
      </c>
      <c r="F62292" s="4">
        <v>0.20290965220000001</v>
      </c>
      <c r="G62292" s="4">
        <v>-1.594994462064494</v>
      </c>
      <c r="H62292" s="4">
        <v>-8.709157905794563E-3</v>
      </c>
      <c r="I62292" s="4">
        <v>2.1870053253751207E-5</v>
      </c>
      <c r="J62292" s="13">
        <v>-10.73039228826479</v>
      </c>
      <c r="K62292" s="4">
        <v>7.3563885372810132E-3</v>
      </c>
      <c r="L62292" s="7">
        <v>1809158570.63307</v>
      </c>
      <c r="M62292" s="7">
        <v>44257803618.654327</v>
      </c>
      <c r="N62292" s="12">
        <v>4.0877730540394994E-2</v>
      </c>
      <c r="O62292" s="4">
        <v>-1.3177718055296358E-10</v>
      </c>
      <c r="P62292" s="7">
        <v>367095736.3418054</v>
      </c>
      <c r="Q62292" s="7">
        <v>8980335539.3970509</v>
      </c>
      <c r="R62292" t="s">
        <v>7</v>
      </c>
    </row>
    <row r="62293" spans="1:18" x14ac:dyDescent="0.25">
      <c r="A62293" s="1">
        <v>44022</v>
      </c>
      <c r="B62293" s="7">
        <v>44022</v>
      </c>
      <c r="C62293" s="4">
        <v>0.2028415194</v>
      </c>
      <c r="D62293" s="4">
        <v>0.2028415194</v>
      </c>
      <c r="E62293" s="4">
        <v>0.193317883</v>
      </c>
      <c r="F62293" s="4">
        <v>0.19865228660000001</v>
      </c>
      <c r="G62293" s="4">
        <v>-1.6161992860905705</v>
      </c>
      <c r="H62293" s="4">
        <v>-2.0981582462147687E-2</v>
      </c>
      <c r="I62293" s="4">
        <v>2.1409246688060361E-5</v>
      </c>
      <c r="J62293" s="13">
        <v>-10.751687641032586</v>
      </c>
      <c r="K62293" s="4">
        <v>-2.1070207755978242E-2</v>
      </c>
      <c r="L62293" s="7">
        <v>1161794554.6972799</v>
      </c>
      <c r="M62293" s="7">
        <v>44257803610.42514</v>
      </c>
      <c r="N62293" s="12">
        <v>2.6250614805105547E-2</v>
      </c>
      <c r="O62293" s="4">
        <v>-1.8593753731263361E-10</v>
      </c>
      <c r="P62293" s="7">
        <v>230793144.85004345</v>
      </c>
      <c r="Q62293" s="7">
        <v>8791913887.1046906</v>
      </c>
      <c r="R62293" t="s">
        <v>7</v>
      </c>
    </row>
    <row r="62294" spans="1:18" x14ac:dyDescent="0.25">
      <c r="A62294" s="1">
        <v>44023</v>
      </c>
      <c r="B62294" s="7">
        <v>44023</v>
      </c>
      <c r="C62294" s="4">
        <v>0.19872410639999999</v>
      </c>
      <c r="D62294" s="4">
        <v>0.2036104957</v>
      </c>
      <c r="E62294" s="4">
        <v>0.1986402323</v>
      </c>
      <c r="F62294" s="4">
        <v>0.20119743070000001</v>
      </c>
      <c r="G62294" s="4">
        <v>-1.6034686107188041</v>
      </c>
      <c r="H62294" s="4">
        <v>1.2812055393678048E-2</v>
      </c>
      <c r="I62294" s="4">
        <v>2.1773797603464646E-5</v>
      </c>
      <c r="J62294" s="13">
        <v>-10.734803255879402</v>
      </c>
      <c r="K62294" s="4">
        <v>1.7027732022331703E-2</v>
      </c>
      <c r="L62294" s="7">
        <v>996288334.28243804</v>
      </c>
      <c r="M62294" s="7">
        <v>44257803625.039085</v>
      </c>
      <c r="N62294" s="12">
        <v>2.2511020716780048E-2</v>
      </c>
      <c r="O62294" s="4">
        <v>3.3020041247328939E-10</v>
      </c>
      <c r="P62294" s="7">
        <v>200450653.09400928</v>
      </c>
      <c r="Q62294" s="7">
        <v>8904556377.7830105</v>
      </c>
      <c r="R62294" t="s">
        <v>7</v>
      </c>
    </row>
    <row r="62295" spans="1:18" x14ac:dyDescent="0.25">
      <c r="A62295" s="1">
        <v>44024</v>
      </c>
      <c r="B62295" s="7">
        <v>44024</v>
      </c>
      <c r="C62295" s="4">
        <v>0.2012168792</v>
      </c>
      <c r="D62295" s="4">
        <v>0.20325149780000001</v>
      </c>
      <c r="E62295" s="4">
        <v>0.1983605541</v>
      </c>
      <c r="F62295" s="4">
        <v>0.20053799080000001</v>
      </c>
      <c r="G62295" s="4">
        <v>-1.6067515698853858</v>
      </c>
      <c r="H62295" s="4">
        <v>-3.2775761484910592E-3</v>
      </c>
      <c r="I62295" s="4">
        <v>2.1617850917780027E-5</v>
      </c>
      <c r="J62295" s="13">
        <v>-10.74199115320183</v>
      </c>
      <c r="K62295" s="4">
        <v>-7.1621261722302348E-3</v>
      </c>
      <c r="L62295" s="7">
        <v>850245454.57337606</v>
      </c>
      <c r="M62295" s="7">
        <v>44257803626.827797</v>
      </c>
      <c r="N62295" s="12">
        <v>1.9211198588670628E-2</v>
      </c>
      <c r="O62295" s="4">
        <v>4.041573239842362E-11</v>
      </c>
      <c r="P62295" s="7">
        <v>170506515.14697751</v>
      </c>
      <c r="Q62295" s="7">
        <v>8875371016.5450001</v>
      </c>
      <c r="R62295" t="s">
        <v>7</v>
      </c>
    </row>
    <row r="62296" spans="1:18" x14ac:dyDescent="0.25">
      <c r="A62296" s="1">
        <v>44025</v>
      </c>
      <c r="B62296" s="7">
        <v>44025</v>
      </c>
      <c r="C62296" s="4">
        <v>0.20053799080000001</v>
      </c>
      <c r="D62296" s="4">
        <v>0.20516134580000001</v>
      </c>
      <c r="E62296" s="4">
        <v>0.195939739</v>
      </c>
      <c r="F62296" s="4">
        <v>0.19857513230000001</v>
      </c>
      <c r="G62296" s="4">
        <v>-1.6165877502161532</v>
      </c>
      <c r="H62296" s="4">
        <v>-9.7879633288915826E-3</v>
      </c>
      <c r="I62296" s="4">
        <v>2.1482413200401543E-5</v>
      </c>
      <c r="J62296" s="13">
        <v>-10.748275948246585</v>
      </c>
      <c r="K62296" s="4">
        <v>-6.2650870289373359E-3</v>
      </c>
      <c r="L62296" s="7">
        <v>1197056592.6840701</v>
      </c>
      <c r="M62296" s="7">
        <v>44257803621.788902</v>
      </c>
      <c r="N62296" s="12">
        <v>2.7047356504938214E-2</v>
      </c>
      <c r="O62296" s="4">
        <v>-1.1385324712015037E-10</v>
      </c>
      <c r="P62296" s="7">
        <v>237705671.26282644</v>
      </c>
      <c r="Q62296" s="7">
        <v>8788499209.5041504</v>
      </c>
      <c r="R62296" t="s">
        <v>7</v>
      </c>
    </row>
    <row r="62297" spans="1:18" x14ac:dyDescent="0.25">
      <c r="A62297" s="1">
        <v>44026</v>
      </c>
      <c r="B62297" s="7">
        <v>44026</v>
      </c>
      <c r="C62297" s="4">
        <v>0.19849451069999999</v>
      </c>
      <c r="D62297" s="4">
        <v>0.19955646299999999</v>
      </c>
      <c r="E62297" s="4">
        <v>0.1955357328</v>
      </c>
      <c r="F62297" s="4">
        <v>0.1988092038</v>
      </c>
      <c r="G62297" s="4">
        <v>-1.6154096890506422</v>
      </c>
      <c r="H62297" s="4">
        <v>1.1787553521372535E-3</v>
      </c>
      <c r="I62297" s="4">
        <v>2.150866747778729E-5</v>
      </c>
      <c r="J62297" s="13">
        <v>-10.747054565567415</v>
      </c>
      <c r="K62297" s="4">
        <v>1.2221288707572509E-3</v>
      </c>
      <c r="L62297" s="7">
        <v>1197284577.63449</v>
      </c>
      <c r="M62297" s="7">
        <v>44257803625.123672</v>
      </c>
      <c r="N62297" s="12">
        <v>2.705250779672292E-2</v>
      </c>
      <c r="O62297" s="4">
        <v>7.5348750496849155E-11</v>
      </c>
      <c r="P62297" s="7">
        <v>238031193.60153225</v>
      </c>
      <c r="Q62297" s="7">
        <v>8798858700.6475906</v>
      </c>
      <c r="R62297" t="s">
        <v>7</v>
      </c>
    </row>
    <row r="62298" spans="1:18" x14ac:dyDescent="0.25">
      <c r="A62298" s="1">
        <v>44027</v>
      </c>
      <c r="B62298" s="7">
        <v>44027</v>
      </c>
      <c r="C62298" s="4">
        <v>0.19877431309999999</v>
      </c>
      <c r="D62298" s="4">
        <v>0.19962312600000001</v>
      </c>
      <c r="E62298" s="4">
        <v>0.19669280519999999</v>
      </c>
      <c r="F62298" s="4">
        <v>0.19711085079999999</v>
      </c>
      <c r="G62298" s="4">
        <v>-1.6239890140810453</v>
      </c>
      <c r="H62298" s="4">
        <v>-8.5426276426746276E-3</v>
      </c>
      <c r="I62298" s="4">
        <v>2.1441785915800907E-5</v>
      </c>
      <c r="J62298" s="13">
        <v>-10.750168926919175</v>
      </c>
      <c r="K62298" s="4">
        <v>-3.1095167590207001E-3</v>
      </c>
      <c r="L62298" s="7">
        <v>1067413757.1604199</v>
      </c>
      <c r="M62298" s="7">
        <v>44257803625.634094</v>
      </c>
      <c r="N62298" s="12">
        <v>2.4118091493861987E-2</v>
      </c>
      <c r="O62298" s="4">
        <v>1.1532921001979822E-11</v>
      </c>
      <c r="P62298" s="7">
        <v>210398833.82951495</v>
      </c>
      <c r="Q62298" s="7">
        <v>8723693327.1880608</v>
      </c>
      <c r="R62298" t="s">
        <v>7</v>
      </c>
    </row>
    <row r="62299" spans="1:18" x14ac:dyDescent="0.25">
      <c r="A62299" s="1">
        <v>44028</v>
      </c>
      <c r="B62299" s="7">
        <v>44028</v>
      </c>
      <c r="C62299" s="4">
        <v>0.1970210697</v>
      </c>
      <c r="D62299" s="4">
        <v>0.1974163297</v>
      </c>
      <c r="E62299" s="4">
        <v>0.19018112970000001</v>
      </c>
      <c r="F62299" s="4">
        <v>0.1940476693</v>
      </c>
      <c r="G62299" s="4">
        <v>-1.6396514320613054</v>
      </c>
      <c r="H62299" s="4">
        <v>-1.5540400173646779E-2</v>
      </c>
      <c r="I62299" s="4">
        <v>2.1248667051737516E-5</v>
      </c>
      <c r="J62299" s="13">
        <v>-10.759216391538326</v>
      </c>
      <c r="K62299" s="4">
        <v>-9.0066594649225295E-3</v>
      </c>
      <c r="L62299" s="7">
        <v>1055841761.77715</v>
      </c>
      <c r="M62299" s="7">
        <v>44257803618.684227</v>
      </c>
      <c r="N62299" s="12">
        <v>2.3856623588329347E-2</v>
      </c>
      <c r="O62299" s="4">
        <v>-1.5703145387246007E-10</v>
      </c>
      <c r="P62299" s="7">
        <v>204883633.0224618</v>
      </c>
      <c r="Q62299" s="7">
        <v>8588123640.5427799</v>
      </c>
      <c r="R62299" t="s">
        <v>7</v>
      </c>
    </row>
    <row r="62300" spans="1:18" x14ac:dyDescent="0.25">
      <c r="A62300" s="1">
        <v>44029</v>
      </c>
      <c r="B62300" s="7">
        <v>44029</v>
      </c>
      <c r="C62300" s="4">
        <v>0.1940507712</v>
      </c>
      <c r="D62300" s="4">
        <v>0.19714268679999999</v>
      </c>
      <c r="E62300" s="4">
        <v>0.1917231858</v>
      </c>
      <c r="F62300" s="4">
        <v>0.19428095949999999</v>
      </c>
      <c r="G62300" s="4">
        <v>-1.63844992276859</v>
      </c>
      <c r="H62300" s="4">
        <v>1.202231394180347E-3</v>
      </c>
      <c r="I62300" s="4">
        <v>2.1229661499882881E-5</v>
      </c>
      <c r="J62300" s="13">
        <v>-10.760111226800015</v>
      </c>
      <c r="K62300" s="4">
        <v>-8.9443501601106873E-4</v>
      </c>
      <c r="L62300" s="7">
        <v>936113620.46734405</v>
      </c>
      <c r="M62300" s="7">
        <v>44257803623.467285</v>
      </c>
      <c r="N62300" s="12">
        <v>2.1151379956211351E-2</v>
      </c>
      <c r="O62300" s="4">
        <v>1.0807265104508377E-10</v>
      </c>
      <c r="P62300" s="7">
        <v>181869052.38541442</v>
      </c>
      <c r="Q62300" s="7">
        <v>8598448553.3297997</v>
      </c>
      <c r="R62300" t="s">
        <v>7</v>
      </c>
    </row>
    <row r="62301" spans="1:18" x14ac:dyDescent="0.25">
      <c r="A62301" s="1">
        <v>44030</v>
      </c>
      <c r="B62301" s="7">
        <v>44030</v>
      </c>
      <c r="C62301" s="4">
        <v>0.19434899980000001</v>
      </c>
      <c r="D62301" s="4">
        <v>0.20160228159999999</v>
      </c>
      <c r="E62301" s="4">
        <v>0.1939365599</v>
      </c>
      <c r="F62301" s="4">
        <v>0.19934100890000001</v>
      </c>
      <c r="G62301" s="4">
        <v>-1.6127383082536682</v>
      </c>
      <c r="H62301" s="4">
        <v>2.6045009315490933E-2</v>
      </c>
      <c r="I62301" s="4">
        <v>2.1764400085693593E-5</v>
      </c>
      <c r="J62301" s="13">
        <v>-10.735234946597705</v>
      </c>
      <c r="K62301" s="4">
        <v>2.5188276591864695E-2</v>
      </c>
      <c r="L62301" s="7">
        <v>870207692.55912995</v>
      </c>
      <c r="M62301" s="7">
        <v>44257803618</v>
      </c>
      <c r="N62301" s="12">
        <v>1.9662243071755365E-2</v>
      </c>
      <c r="O62301" s="4">
        <v>-1.2353268143995793E-10</v>
      </c>
      <c r="P62301" s="7">
        <v>173468079.38727799</v>
      </c>
      <c r="Q62301" s="7">
        <v>8822395224.9101906</v>
      </c>
      <c r="R62301" t="s">
        <v>7</v>
      </c>
    </row>
    <row r="62302" spans="1:18" x14ac:dyDescent="0.25">
      <c r="A62302" s="1">
        <v>44031</v>
      </c>
      <c r="B62302" s="7">
        <v>44031</v>
      </c>
      <c r="C62302" s="4">
        <v>0.19940429379999999</v>
      </c>
      <c r="D62302" s="4">
        <v>0.20133609920000001</v>
      </c>
      <c r="E62302" s="4">
        <v>0.1961334518</v>
      </c>
      <c r="F62302" s="4">
        <v>0.1991349681</v>
      </c>
      <c r="G62302" s="4">
        <v>-1.6137724524945021</v>
      </c>
      <c r="H62302" s="4">
        <v>-1.0336096979591505E-3</v>
      </c>
      <c r="I62302" s="4">
        <v>2.167852570964622E-5</v>
      </c>
      <c r="J62302" s="13">
        <v>-10.739188386027683</v>
      </c>
      <c r="K62302" s="4">
        <v>-3.945634876645206E-3</v>
      </c>
      <c r="L62302" s="7">
        <v>828392852.46797204</v>
      </c>
      <c r="M62302" s="7">
        <v>44257803623.778519</v>
      </c>
      <c r="N62302" s="12">
        <v>1.8717441550192497E-2</v>
      </c>
      <c r="O62302" s="4">
        <v>1.3056496717807396E-10</v>
      </c>
      <c r="P62302" s="7">
        <v>164961984.25047761</v>
      </c>
      <c r="Q62302" s="7">
        <v>8813276312.7971992</v>
      </c>
      <c r="R62302" t="s">
        <v>7</v>
      </c>
    </row>
    <row r="62303" spans="1:18" x14ac:dyDescent="0.25">
      <c r="A62303" s="1">
        <v>44032</v>
      </c>
      <c r="B62303" s="7">
        <v>44032</v>
      </c>
      <c r="C62303" s="4">
        <v>0.19914239380000001</v>
      </c>
      <c r="D62303" s="4">
        <v>0.19977483139999999</v>
      </c>
      <c r="E62303" s="4">
        <v>0.19370430650000001</v>
      </c>
      <c r="F62303" s="4">
        <v>0.19506515469999999</v>
      </c>
      <c r="G62303" s="4">
        <v>-1.6344216495596073</v>
      </c>
      <c r="H62303" s="4">
        <v>-2.0437462284154256E-2</v>
      </c>
      <c r="I62303" s="4">
        <v>2.1285489959515624E-5</v>
      </c>
      <c r="J62303" s="13">
        <v>-10.757484939944364</v>
      </c>
      <c r="K62303" s="4">
        <v>-1.8130188159230235E-2</v>
      </c>
      <c r="L62303" s="7">
        <v>848780530.81498897</v>
      </c>
      <c r="M62303" s="7">
        <v>44812133478.554077</v>
      </c>
      <c r="N62303" s="12">
        <v>1.8940864112644697E-2</v>
      </c>
      <c r="O62303" s="4">
        <v>1.2525019530741739E-2</v>
      </c>
      <c r="P62303" s="7">
        <v>165567505.54977393</v>
      </c>
      <c r="Q62303" s="7">
        <v>8741285749.4312</v>
      </c>
      <c r="R62303" t="s">
        <v>7</v>
      </c>
    </row>
    <row r="62304" spans="1:18" x14ac:dyDescent="0.25">
      <c r="A62304" s="1">
        <v>44033</v>
      </c>
      <c r="B62304" s="7">
        <v>44033</v>
      </c>
      <c r="C62304" s="4">
        <v>0.1948709985</v>
      </c>
      <c r="D62304" s="4">
        <v>0.200471287</v>
      </c>
      <c r="E62304" s="4">
        <v>0.19400753870000001</v>
      </c>
      <c r="F62304" s="4">
        <v>0.19898846689999999</v>
      </c>
      <c r="G62304" s="4">
        <v>-1.6145084112134984</v>
      </c>
      <c r="H62304" s="4">
        <v>2.0112829510908033E-2</v>
      </c>
      <c r="I62304" s="4">
        <v>2.122569111405151E-5</v>
      </c>
      <c r="J62304" s="13">
        <v>-10.760298264975345</v>
      </c>
      <c r="K62304" s="4">
        <v>-2.8093713406573836E-3</v>
      </c>
      <c r="L62304" s="7">
        <v>928954951.19499695</v>
      </c>
      <c r="M62304" s="7">
        <v>44812133477.946404</v>
      </c>
      <c r="N62304" s="12">
        <v>2.0729987150738264E-2</v>
      </c>
      <c r="O62304" s="4">
        <v>-1.3560471190472287E-11</v>
      </c>
      <c r="P62304" s="7">
        <v>184851321.55745676</v>
      </c>
      <c r="Q62304" s="7">
        <v>8917097739.2947197</v>
      </c>
      <c r="R62304" t="s">
        <v>7</v>
      </c>
    </row>
    <row r="62305" spans="1:18" x14ac:dyDescent="0.25">
      <c r="A62305" s="1">
        <v>44034</v>
      </c>
      <c r="B62305" s="7">
        <v>44034</v>
      </c>
      <c r="C62305" s="4">
        <v>0.1990287332</v>
      </c>
      <c r="D62305" s="4">
        <v>0.20373891990000001</v>
      </c>
      <c r="E62305" s="4">
        <v>0.1968826917</v>
      </c>
      <c r="F62305" s="4">
        <v>0.2033421611</v>
      </c>
      <c r="G62305" s="4">
        <v>-1.5928651961794027</v>
      </c>
      <c r="H62305" s="4">
        <v>2.1879128312435919E-2</v>
      </c>
      <c r="I62305" s="4">
        <v>2.1347443818602052E-5</v>
      </c>
      <c r="J62305" s="13">
        <v>-10.754578552923492</v>
      </c>
      <c r="K62305" s="4">
        <v>5.7361008363087263E-3</v>
      </c>
      <c r="L62305" s="7">
        <v>935529987.37575305</v>
      </c>
      <c r="M62305" s="7">
        <v>44812133492.137405</v>
      </c>
      <c r="N62305" s="12">
        <v>2.0876711606241605E-2</v>
      </c>
      <c r="O62305" s="4">
        <v>3.166776672008648E-10</v>
      </c>
      <c r="P62305" s="7">
        <v>190232689.40684134</v>
      </c>
      <c r="Q62305" s="7">
        <v>9112196067.7929096</v>
      </c>
      <c r="R62305" t="s">
        <v>7</v>
      </c>
    </row>
    <row r="62306" spans="1:18" x14ac:dyDescent="0.25">
      <c r="A62306" s="1">
        <v>44035</v>
      </c>
      <c r="B62306" s="7">
        <v>44035</v>
      </c>
      <c r="C62306" s="4">
        <v>0.20333095070000001</v>
      </c>
      <c r="D62306" s="4">
        <v>0.20924365070000001</v>
      </c>
      <c r="E62306" s="4">
        <v>0.20166749379999999</v>
      </c>
      <c r="F62306" s="4">
        <v>0.20757782550000001</v>
      </c>
      <c r="G62306" s="4">
        <v>-1.5722489469791956</v>
      </c>
      <c r="H62306" s="4">
        <v>2.083023204379628E-2</v>
      </c>
      <c r="I62306" s="4">
        <v>2.1665407091481798E-5</v>
      </c>
      <c r="J62306" s="13">
        <v>-10.739793712665909</v>
      </c>
      <c r="K62306" s="4">
        <v>1.4894676645204453E-2</v>
      </c>
      <c r="L62306" s="7">
        <v>1443659224.26862</v>
      </c>
      <c r="M62306" s="7">
        <v>44848773401.697762</v>
      </c>
      <c r="N62306" s="12">
        <v>3.2189491813704091E-2</v>
      </c>
      <c r="O62306" s="4">
        <v>8.1763367876213397E-4</v>
      </c>
      <c r="P62306" s="7">
        <v>299671642.53669697</v>
      </c>
      <c r="Q62306" s="7">
        <v>9309610859.0666599</v>
      </c>
      <c r="R62306" t="s">
        <v>7</v>
      </c>
    </row>
    <row r="62307" spans="1:18" x14ac:dyDescent="0.25">
      <c r="A62307" s="1">
        <v>44036</v>
      </c>
      <c r="B62307" s="7">
        <v>44036</v>
      </c>
      <c r="C62307" s="4">
        <v>0.2078135978</v>
      </c>
      <c r="D62307" s="4">
        <v>0.2080134233</v>
      </c>
      <c r="E62307" s="4">
        <v>0.2026372793</v>
      </c>
      <c r="F62307" s="4">
        <v>0.20404856660000001</v>
      </c>
      <c r="G62307" s="4">
        <v>-1.589397241903832</v>
      </c>
      <c r="H62307" s="4">
        <v>-1.7002099773899011E-2</v>
      </c>
      <c r="I62307" s="4">
        <v>2.1395707525099483E-5</v>
      </c>
      <c r="J62307" s="13">
        <v>-10.752320238995193</v>
      </c>
      <c r="K62307" s="4">
        <v>-1.2448395972598765E-2</v>
      </c>
      <c r="L62307" s="7">
        <v>1294356195.1036999</v>
      </c>
      <c r="M62307" s="7">
        <v>44848773394.560417</v>
      </c>
      <c r="N62307" s="12">
        <v>2.8860459208471658E-2</v>
      </c>
      <c r="O62307" s="4">
        <v>-1.5914246520020493E-10</v>
      </c>
      <c r="P62307" s="7">
        <v>264111526.28073993</v>
      </c>
      <c r="Q62307" s="7">
        <v>9151327924.9282703</v>
      </c>
      <c r="R62307" t="s">
        <v>7</v>
      </c>
    </row>
    <row r="62308" spans="1:18" x14ac:dyDescent="0.25">
      <c r="A62308" s="1">
        <v>44037</v>
      </c>
      <c r="B62308" s="7">
        <v>44037</v>
      </c>
      <c r="C62308" s="4">
        <v>0.20395924949999999</v>
      </c>
      <c r="D62308" s="4">
        <v>0.21659822970000001</v>
      </c>
      <c r="E62308" s="4">
        <v>0.20375688859999999</v>
      </c>
      <c r="F62308" s="4">
        <v>0.21410245920000001</v>
      </c>
      <c r="G62308" s="4">
        <v>-1.541300597231074</v>
      </c>
      <c r="H62308" s="4">
        <v>4.9272056979007481E-2</v>
      </c>
      <c r="I62308" s="4">
        <v>2.2124620038811961E-5</v>
      </c>
      <c r="J62308" s="13">
        <v>-10.718819540604775</v>
      </c>
      <c r="K62308" s="4">
        <v>3.4068165909324759E-2</v>
      </c>
      <c r="L62308" s="7">
        <v>1225769665.74051</v>
      </c>
      <c r="M62308" s="7">
        <v>44848773400.446297</v>
      </c>
      <c r="N62308" s="12">
        <v>2.7331174808190233E-2</v>
      </c>
      <c r="O62308" s="4">
        <v>1.3123836107668097E-10</v>
      </c>
      <c r="P62308" s="7">
        <v>262440299.8478052</v>
      </c>
      <c r="Q62308" s="7">
        <v>9602232677.1390991</v>
      </c>
      <c r="R62308" t="s">
        <v>7</v>
      </c>
    </row>
    <row r="62309" spans="1:18" x14ac:dyDescent="0.25">
      <c r="A62309" s="1">
        <v>44038</v>
      </c>
      <c r="B62309" s="7">
        <v>44038</v>
      </c>
      <c r="C62309" s="4">
        <v>0.21399410799999999</v>
      </c>
      <c r="D62309" s="4">
        <v>0.2240309177</v>
      </c>
      <c r="E62309" s="4">
        <v>0.21279231139999999</v>
      </c>
      <c r="F62309" s="4">
        <v>0.21498183949999999</v>
      </c>
      <c r="G62309" s="4">
        <v>-1.53720172186391</v>
      </c>
      <c r="H62309" s="4">
        <v>4.1072872459560344E-3</v>
      </c>
      <c r="I62309" s="4">
        <v>2.1704009042757639E-5</v>
      </c>
      <c r="J62309" s="13">
        <v>-10.738013565967588</v>
      </c>
      <c r="K62309" s="4">
        <v>-1.9010992971471036E-2</v>
      </c>
      <c r="L62309" s="7">
        <v>1448138807.2660999</v>
      </c>
      <c r="M62309" s="7">
        <v>44848773402.510216</v>
      </c>
      <c r="N62309" s="12">
        <v>3.2289373764345729E-2</v>
      </c>
      <c r="O62309" s="4">
        <v>4.6019520956670672E-11</v>
      </c>
      <c r="P62309" s="7">
        <v>311323544.63740212</v>
      </c>
      <c r="Q62309" s="7">
        <v>9641671805.3903198</v>
      </c>
      <c r="R62309" t="s">
        <v>7</v>
      </c>
    </row>
    <row r="62310" spans="1:18" x14ac:dyDescent="0.25">
      <c r="A62310" s="1">
        <v>44039</v>
      </c>
      <c r="B62310" s="7">
        <v>44039</v>
      </c>
      <c r="C62310" s="4">
        <v>0.2149480345</v>
      </c>
      <c r="D62310" s="4">
        <v>0.22741450760000001</v>
      </c>
      <c r="E62310" s="4">
        <v>0.21167576069999999</v>
      </c>
      <c r="F62310" s="4">
        <v>0.223671602</v>
      </c>
      <c r="G62310" s="4">
        <v>-1.4975763653482357</v>
      </c>
      <c r="H62310" s="4">
        <v>4.0420914251224481E-2</v>
      </c>
      <c r="I62310" s="4">
        <v>2.035066676357769E-5</v>
      </c>
      <c r="J62310" s="13">
        <v>-10.802396881817451</v>
      </c>
      <c r="K62310" s="4">
        <v>-6.2354483750620408E-2</v>
      </c>
      <c r="L62310" s="7">
        <v>1762737985.0176899</v>
      </c>
      <c r="M62310" s="7">
        <v>44848773395.400902</v>
      </c>
      <c r="N62310" s="12">
        <v>3.9304040034201987E-2</v>
      </c>
      <c r="O62310" s="4">
        <v>-1.5851746715654518E-10</v>
      </c>
      <c r="P62310" s="7">
        <v>394274429.01515871</v>
      </c>
      <c r="Q62310" s="7">
        <v>10031396993.084299</v>
      </c>
      <c r="R62310" t="s">
        <v>7</v>
      </c>
    </row>
    <row r="62311" spans="1:18" x14ac:dyDescent="0.25">
      <c r="A62311" s="1">
        <v>44040</v>
      </c>
      <c r="B62311" s="7">
        <v>44040</v>
      </c>
      <c r="C62311" s="4">
        <v>0.22388945330000001</v>
      </c>
      <c r="D62311" s="4">
        <v>0.233693028</v>
      </c>
      <c r="E62311" s="4">
        <v>0.2178936658</v>
      </c>
      <c r="F62311" s="4">
        <v>0.23027659549999999</v>
      </c>
      <c r="G62311" s="4">
        <v>-1.4684741034596012</v>
      </c>
      <c r="H62311" s="4">
        <v>2.9529870761152724E-2</v>
      </c>
      <c r="I62311" s="4">
        <v>2.1101468834817154E-5</v>
      </c>
      <c r="J62311" s="13">
        <v>-10.766167906880618</v>
      </c>
      <c r="K62311" s="4">
        <v>3.6893241875652009E-2</v>
      </c>
      <c r="L62311" s="7">
        <v>1754695828.2711999</v>
      </c>
      <c r="M62311" s="7">
        <v>44848773397.726822</v>
      </c>
      <c r="N62311" s="12">
        <v>3.9124722825978946E-2</v>
      </c>
      <c r="O62311" s="4">
        <v>5.1861398403796354E-11</v>
      </c>
      <c r="P62311" s="7">
        <v>404065381.47234458</v>
      </c>
      <c r="Q62311" s="7">
        <v>10327622850.379499</v>
      </c>
      <c r="R62311" t="s">
        <v>7</v>
      </c>
    </row>
    <row r="62312" spans="1:18" x14ac:dyDescent="0.25">
      <c r="A62312" s="1">
        <v>44041</v>
      </c>
      <c r="B62312" s="7">
        <v>44041</v>
      </c>
      <c r="C62312" s="4">
        <v>0.23014840240000001</v>
      </c>
      <c r="D62312" s="4">
        <v>0.2493526315</v>
      </c>
      <c r="E62312" s="4">
        <v>0.23007852009999999</v>
      </c>
      <c r="F62312" s="4">
        <v>0.2430991381</v>
      </c>
      <c r="G62312" s="4">
        <v>-1.4142859431208901</v>
      </c>
      <c r="H62312" s="4">
        <v>5.5683221180851679E-2</v>
      </c>
      <c r="I62312" s="4">
        <v>2.1899899657919158E-5</v>
      </c>
      <c r="J62312" s="13">
        <v>-10.729028502982491</v>
      </c>
      <c r="K62312" s="4">
        <v>3.7837689373765471E-2</v>
      </c>
      <c r="L62312" s="7">
        <v>2022835116.3069501</v>
      </c>
      <c r="M62312" s="7">
        <v>44848773393.155029</v>
      </c>
      <c r="N62312" s="12">
        <v>4.5103465786551077E-2</v>
      </c>
      <c r="O62312" s="4">
        <v>-1.0193796298497621E-10</v>
      </c>
      <c r="P62312" s="7">
        <v>491749473.29263282</v>
      </c>
      <c r="Q62312" s="7">
        <v>10902698156.718201</v>
      </c>
      <c r="R62312" t="s">
        <v>7</v>
      </c>
    </row>
    <row r="62313" spans="1:18" x14ac:dyDescent="0.25">
      <c r="A62313" s="1">
        <v>44042</v>
      </c>
      <c r="B62313" s="7">
        <v>44042</v>
      </c>
      <c r="C62313" s="4">
        <v>0.24325442229999999</v>
      </c>
      <c r="D62313" s="4">
        <v>0.2485860674</v>
      </c>
      <c r="E62313" s="4">
        <v>0.23876753110000001</v>
      </c>
      <c r="F62313" s="4">
        <v>0.24452249000000001</v>
      </c>
      <c r="G62313" s="4">
        <v>-1.4084479906573641</v>
      </c>
      <c r="H62313" s="4">
        <v>5.8550265176773508E-3</v>
      </c>
      <c r="I62313" s="4">
        <v>2.2006819742669252E-5</v>
      </c>
      <c r="J62313" s="13">
        <v>-10.724158164339258</v>
      </c>
      <c r="K62313" s="4">
        <v>4.8822180201830547E-3</v>
      </c>
      <c r="L62313" s="7">
        <v>1650758400.14856</v>
      </c>
      <c r="M62313" s="7">
        <v>44848773394.816566</v>
      </c>
      <c r="N62313" s="12">
        <v>3.680721400374682E-2</v>
      </c>
      <c r="O62313" s="4">
        <v>3.704754990386751E-11</v>
      </c>
      <c r="P62313" s="7">
        <v>403647554.39274228</v>
      </c>
      <c r="Q62313" s="7">
        <v>10966533743.946301</v>
      </c>
      <c r="R62313" t="s">
        <v>7</v>
      </c>
    </row>
    <row r="62314" spans="1:18" x14ac:dyDescent="0.25">
      <c r="A62314" s="1">
        <v>44043</v>
      </c>
      <c r="B62314" s="7">
        <v>44043</v>
      </c>
      <c r="C62314" s="4">
        <v>0.2446492811</v>
      </c>
      <c r="D62314" s="4">
        <v>0.2596014176</v>
      </c>
      <c r="E62314" s="4">
        <v>0.24220022090000001</v>
      </c>
      <c r="F62314" s="4">
        <v>0.25890378790000002</v>
      </c>
      <c r="G62314" s="4">
        <v>-1.3512987615862118</v>
      </c>
      <c r="H62314" s="4">
        <v>5.8813804407112022E-2</v>
      </c>
      <c r="I62314" s="4">
        <v>2.2864357810670751E-5</v>
      </c>
      <c r="J62314" s="13">
        <v>-10.685931287377226</v>
      </c>
      <c r="K62314" s="4">
        <v>3.8966923800389477E-2</v>
      </c>
      <c r="L62314" s="7">
        <v>1854522560.1340301</v>
      </c>
      <c r="M62314" s="7">
        <v>44862646990.935349</v>
      </c>
      <c r="N62314" s="12">
        <v>4.1337787324692246E-2</v>
      </c>
      <c r="O62314" s="4">
        <v>3.0934170699940469E-4</v>
      </c>
      <c r="P62314" s="7">
        <v>480142915.56470597</v>
      </c>
      <c r="Q62314" s="7">
        <v>11615109241.1737</v>
      </c>
      <c r="R62314" t="s">
        <v>7</v>
      </c>
    </row>
    <row r="62315" spans="1:18" x14ac:dyDescent="0.25">
      <c r="A62315" s="1">
        <v>44044</v>
      </c>
      <c r="B62315" s="7">
        <v>44044</v>
      </c>
      <c r="C62315" s="4">
        <v>0.25890378790000002</v>
      </c>
      <c r="D62315" s="4">
        <v>0.29575880180000003</v>
      </c>
      <c r="E62315" s="4">
        <v>0.25584386269999998</v>
      </c>
      <c r="F62315" s="4">
        <v>0.28952899859999998</v>
      </c>
      <c r="G62315" s="4">
        <v>-1.2394998191099063</v>
      </c>
      <c r="H62315" s="4">
        <v>0.11828799782500192</v>
      </c>
      <c r="I62315" s="4">
        <v>2.4620665378939437E-5</v>
      </c>
      <c r="J62315" s="13">
        <v>-10.611924411621112</v>
      </c>
      <c r="K62315" s="4">
        <v>7.6814209382649754E-2</v>
      </c>
      <c r="L62315" s="7">
        <v>3167874460.8751302</v>
      </c>
      <c r="M62315" s="7">
        <v>44862646990.027275</v>
      </c>
      <c r="N62315" s="12">
        <v>7.0612740741297128E-2</v>
      </c>
      <c r="O62315" s="4">
        <v>-2.0241191418697344E-11</v>
      </c>
      <c r="P62315" s="7">
        <v>917191520.3476913</v>
      </c>
      <c r="Q62315" s="7">
        <v>12989037257.5679</v>
      </c>
      <c r="R62315" t="s">
        <v>7</v>
      </c>
    </row>
    <row r="62316" spans="1:18" x14ac:dyDescent="0.25">
      <c r="A62316" s="1">
        <v>44045</v>
      </c>
      <c r="B62316" s="7">
        <v>44045</v>
      </c>
      <c r="C62316" s="4">
        <v>0.28974226469999997</v>
      </c>
      <c r="D62316" s="4">
        <v>0.3225611619</v>
      </c>
      <c r="E62316" s="4">
        <v>0.27559334959999998</v>
      </c>
      <c r="F62316" s="4">
        <v>0.2870622961</v>
      </c>
      <c r="G62316" s="4">
        <v>-1.248056027194657</v>
      </c>
      <c r="H62316" s="4">
        <v>-8.5197079115652118E-3</v>
      </c>
      <c r="I62316" s="4">
        <v>2.5969994851550768E-5</v>
      </c>
      <c r="J62316" s="13">
        <v>-10.55856873053566</v>
      </c>
      <c r="K62316" s="4">
        <v>5.480475250541153E-2</v>
      </c>
      <c r="L62316" s="7">
        <v>4780736538.2441196</v>
      </c>
      <c r="M62316" s="7">
        <v>44862646989.811005</v>
      </c>
      <c r="N62316" s="12">
        <v>0.10656385342866412</v>
      </c>
      <c r="O62316" s="4">
        <v>-4.8207241722812185E-12</v>
      </c>
      <c r="P62316" s="7">
        <v>1372369207.7175224</v>
      </c>
      <c r="Q62316" s="7">
        <v>12878374454.0189</v>
      </c>
      <c r="R62316" t="s">
        <v>7</v>
      </c>
    </row>
    <row r="62317" spans="1:18" x14ac:dyDescent="0.25">
      <c r="A62317" s="1">
        <v>44046</v>
      </c>
      <c r="B62317" s="7">
        <v>44046</v>
      </c>
      <c r="C62317" s="4">
        <v>0.28749033039999999</v>
      </c>
      <c r="D62317" s="4">
        <v>0.31886621069999999</v>
      </c>
      <c r="E62317" s="4">
        <v>0.28519004370000001</v>
      </c>
      <c r="F62317" s="4">
        <v>0.30994008639999998</v>
      </c>
      <c r="G62317" s="4">
        <v>-1.1713762698593555</v>
      </c>
      <c r="H62317" s="4">
        <v>7.9696256216212916E-2</v>
      </c>
      <c r="I62317" s="4">
        <v>2.7559174324358078E-5</v>
      </c>
      <c r="J62317" s="13">
        <v>-10.499175071470866</v>
      </c>
      <c r="K62317" s="4">
        <v>6.1192906732995156E-2</v>
      </c>
      <c r="L62317" s="7">
        <v>3340814994.3689799</v>
      </c>
      <c r="M62317" s="7">
        <v>44862646997.144608</v>
      </c>
      <c r="N62317" s="12">
        <v>7.4467629932349164E-2</v>
      </c>
      <c r="O62317" s="4">
        <v>1.6346790475691305E-10</v>
      </c>
      <c r="P62317" s="7">
        <v>1035452488.0011371</v>
      </c>
      <c r="Q62317" s="7">
        <v>13904732686.4277</v>
      </c>
      <c r="R62317" t="s">
        <v>7</v>
      </c>
    </row>
    <row r="62318" spans="1:18" x14ac:dyDescent="0.25">
      <c r="A62318" s="1">
        <v>44047</v>
      </c>
      <c r="B62318" s="7">
        <v>44047</v>
      </c>
      <c r="C62318" s="4">
        <v>0.3099351836</v>
      </c>
      <c r="D62318" s="4">
        <v>0.31829585389999998</v>
      </c>
      <c r="E62318" s="4">
        <v>0.2940300777</v>
      </c>
      <c r="F62318" s="4">
        <v>0.30049281579999998</v>
      </c>
      <c r="G62318" s="4">
        <v>-1.2023314327801842</v>
      </c>
      <c r="H62318" s="4">
        <v>-3.048095749643568E-2</v>
      </c>
      <c r="I62318" s="4">
        <v>2.6815606574287411E-5</v>
      </c>
      <c r="J62318" s="13">
        <v>-10.526526505077141</v>
      </c>
      <c r="K62318" s="4">
        <v>-2.6980770226249756E-2</v>
      </c>
      <c r="L62318" s="7">
        <v>2746437658.8505402</v>
      </c>
      <c r="M62318" s="7">
        <v>44862647003.569069</v>
      </c>
      <c r="N62318" s="12">
        <v>6.1218805449264863E-2</v>
      </c>
      <c r="O62318" s="4">
        <v>1.4320290474957918E-10</v>
      </c>
      <c r="P62318" s="7">
        <v>825284785.5271585</v>
      </c>
      <c r="Q62318" s="7">
        <v>13480903122.343901</v>
      </c>
      <c r="R62318" t="s">
        <v>7</v>
      </c>
    </row>
    <row r="62319" spans="1:18" x14ac:dyDescent="0.25">
      <c r="A62319" s="1">
        <v>44048</v>
      </c>
      <c r="B62319" s="7">
        <v>44048</v>
      </c>
      <c r="C62319" s="4">
        <v>0.30078341079999998</v>
      </c>
      <c r="D62319" s="4">
        <v>0.30787350450000001</v>
      </c>
      <c r="E62319" s="4">
        <v>0.29272013330000002</v>
      </c>
      <c r="F62319" s="4">
        <v>0.30331136069999998</v>
      </c>
      <c r="G62319" s="4">
        <v>-1.1929954080158029</v>
      </c>
      <c r="H62319" s="4">
        <v>9.3797413841532427E-3</v>
      </c>
      <c r="I62319" s="4">
        <v>2.5820275065304837E-5</v>
      </c>
      <c r="J62319" s="13">
        <v>-10.564350519414884</v>
      </c>
      <c r="K62319" s="4">
        <v>-3.7117620525390776E-2</v>
      </c>
      <c r="L62319" s="7">
        <v>2048410252.39627</v>
      </c>
      <c r="M62319" s="7">
        <v>44862647000.106255</v>
      </c>
      <c r="N62319" s="12">
        <v>4.5659594102671168E-2</v>
      </c>
      <c r="O62319" s="4">
        <v>-7.7187026676762997E-11</v>
      </c>
      <c r="P62319" s="7">
        <v>621306100.92614305</v>
      </c>
      <c r="Q62319" s="7">
        <v>13607350506.205999</v>
      </c>
      <c r="R62319" t="s">
        <v>7</v>
      </c>
    </row>
    <row r="62320" spans="1:18" x14ac:dyDescent="0.25">
      <c r="A62320" s="1">
        <v>44049</v>
      </c>
      <c r="B62320" s="7">
        <v>44049</v>
      </c>
      <c r="C62320" s="4">
        <v>0.30314247329999999</v>
      </c>
      <c r="D62320" s="4">
        <v>0.31006185559999999</v>
      </c>
      <c r="E62320" s="4">
        <v>0.2983394191</v>
      </c>
      <c r="F62320" s="4">
        <v>0.30358401860000001</v>
      </c>
      <c r="G62320" s="4">
        <v>-1.1920968745036216</v>
      </c>
      <c r="H62320" s="4">
        <v>8.9893731435173522E-4</v>
      </c>
      <c r="I62320" s="4">
        <v>2.5771635155141028E-5</v>
      </c>
      <c r="J62320" s="13">
        <v>-10.56623608342548</v>
      </c>
      <c r="K62320" s="4">
        <v>-1.88378745155844E-3</v>
      </c>
      <c r="L62320" s="7">
        <v>1946386689.07586</v>
      </c>
      <c r="M62320" s="7">
        <v>44862646993.305534</v>
      </c>
      <c r="N62320" s="12">
        <v>4.3385462506621654E-2</v>
      </c>
      <c r="O62320" s="4">
        <v>-1.5158981178323345E-10</v>
      </c>
      <c r="P62320" s="7">
        <v>590891892.81919837</v>
      </c>
      <c r="Q62320" s="7">
        <v>13619582659.2609</v>
      </c>
      <c r="R62320" t="s">
        <v>7</v>
      </c>
    </row>
    <row r="62321" spans="1:18" x14ac:dyDescent="0.25">
      <c r="A62321" s="1">
        <v>44050</v>
      </c>
      <c r="B62321" s="7">
        <v>44050</v>
      </c>
      <c r="C62321" s="4">
        <v>0.30346352230000001</v>
      </c>
      <c r="D62321" s="4">
        <v>0.30932365960000002</v>
      </c>
      <c r="E62321" s="4">
        <v>0.28732896019999998</v>
      </c>
      <c r="F62321" s="4">
        <v>0.29466374979999999</v>
      </c>
      <c r="G62321" s="4">
        <v>-1.2219204039303757</v>
      </c>
      <c r="H62321" s="4">
        <v>-2.9383196260252743E-2</v>
      </c>
      <c r="I62321" s="4">
        <v>2.5398822808864357E-5</v>
      </c>
      <c r="J62321" s="13">
        <v>-10.580807731121499</v>
      </c>
      <c r="K62321" s="4">
        <v>-1.4465995038048686E-2</v>
      </c>
      <c r="L62321" s="7">
        <v>4278382957.37991</v>
      </c>
      <c r="M62321" s="7">
        <v>44862647001.719856</v>
      </c>
      <c r="N62321" s="12">
        <v>9.5366262209536895E-2</v>
      </c>
      <c r="O62321" s="4">
        <v>1.8755741052617022E-10</v>
      </c>
      <c r="P62321" s="7">
        <v>1260684365.3019779</v>
      </c>
      <c r="Q62321" s="7">
        <v>13219395791.480499</v>
      </c>
      <c r="R62321" t="s">
        <v>7</v>
      </c>
    </row>
    <row r="62322" spans="1:18" x14ac:dyDescent="0.25">
      <c r="A62322" s="1">
        <v>44051</v>
      </c>
      <c r="B62322" s="7">
        <v>44051</v>
      </c>
      <c r="C62322" s="4">
        <v>0.29490520599999998</v>
      </c>
      <c r="D62322" s="4">
        <v>0.29872814739999998</v>
      </c>
      <c r="E62322" s="4">
        <v>0.29125187359999999</v>
      </c>
      <c r="F62322" s="4">
        <v>0.29402159059999999</v>
      </c>
      <c r="G62322" s="4">
        <v>-1.2241020769248845</v>
      </c>
      <c r="H62322" s="4">
        <v>-2.1792948757213978E-3</v>
      </c>
      <c r="I62322" s="4">
        <v>2.5014500986741453E-5</v>
      </c>
      <c r="J62322" s="13">
        <v>-10.596054861784285</v>
      </c>
      <c r="K62322" s="4">
        <v>-1.5131481683819347E-2</v>
      </c>
      <c r="L62322" s="7">
        <v>1355768291.28546</v>
      </c>
      <c r="M62322" s="7">
        <v>44862646991.04924</v>
      </c>
      <c r="N62322" s="12">
        <v>3.0220425726461386E-2</v>
      </c>
      <c r="O62322" s="4">
        <v>-2.3785079265370306E-10</v>
      </c>
      <c r="P62322" s="7">
        <v>398625149.48879504</v>
      </c>
      <c r="Q62322" s="7">
        <v>13190586826.8346</v>
      </c>
      <c r="R62322" t="s">
        <v>7</v>
      </c>
    </row>
    <row r="62323" spans="1:18" x14ac:dyDescent="0.25">
      <c r="A62323" s="1">
        <v>44052</v>
      </c>
      <c r="B62323" s="7">
        <v>44052</v>
      </c>
      <c r="C62323" s="4">
        <v>0.2946183584</v>
      </c>
      <c r="D62323" s="4">
        <v>0.29806063049999998</v>
      </c>
      <c r="E62323" s="4">
        <v>0.28392446290000001</v>
      </c>
      <c r="F62323" s="4">
        <v>0.2886532959</v>
      </c>
      <c r="G62323" s="4">
        <v>-1.2425289792136898</v>
      </c>
      <c r="H62323" s="4">
        <v>-1.8258164949876976E-2</v>
      </c>
      <c r="I62323" s="4">
        <v>2.4722485438632256E-5</v>
      </c>
      <c r="J62323" s="13">
        <v>-10.607797386794966</v>
      </c>
      <c r="K62323" s="4">
        <v>-1.1673850630239445E-2</v>
      </c>
      <c r="L62323" s="7">
        <v>1391288258.6223099</v>
      </c>
      <c r="M62323" s="7">
        <v>44862646990.161392</v>
      </c>
      <c r="N62323" s="12">
        <v>3.1012174982172284E-2</v>
      </c>
      <c r="O62323" s="4">
        <v>-1.9790359239564347E-11</v>
      </c>
      <c r="P62323" s="7">
        <v>401599941.39830136</v>
      </c>
      <c r="Q62323" s="7">
        <v>12949750916.508301</v>
      </c>
      <c r="R62323" t="s">
        <v>7</v>
      </c>
    </row>
    <row r="62324" spans="1:18" x14ac:dyDescent="0.25">
      <c r="A62324" s="1">
        <v>44053</v>
      </c>
      <c r="B62324" s="7">
        <v>44053</v>
      </c>
      <c r="C62324" s="4">
        <v>0.28856876110000002</v>
      </c>
      <c r="D62324" s="4">
        <v>0.29940461270000002</v>
      </c>
      <c r="E62324" s="4">
        <v>0.28856876110000002</v>
      </c>
      <c r="F62324" s="4">
        <v>0.29465862599999998</v>
      </c>
      <c r="G62324" s="4">
        <v>-1.2219377927152262</v>
      </c>
      <c r="H62324" s="4">
        <v>2.0804647600768948E-2</v>
      </c>
      <c r="I62324" s="4">
        <v>2.4806858424738491E-5</v>
      </c>
      <c r="J62324" s="13">
        <v>-10.604390393641454</v>
      </c>
      <c r="K62324" s="4">
        <v>3.4128035514742801E-3</v>
      </c>
      <c r="L62324" s="7">
        <v>2108627559.93276</v>
      </c>
      <c r="M62324" s="7">
        <v>44862646992.432533</v>
      </c>
      <c r="N62324" s="12">
        <v>4.7001853463716596E-2</v>
      </c>
      <c r="O62324" s="4">
        <v>5.0624321225276044E-11</v>
      </c>
      <c r="P62324" s="7">
        <v>621325299.5555197</v>
      </c>
      <c r="Q62324" s="7">
        <v>13219165921.513201</v>
      </c>
      <c r="R62324" t="s">
        <v>7</v>
      </c>
    </row>
    <row r="62325" spans="1:18" x14ac:dyDescent="0.25">
      <c r="A62325" s="1">
        <v>44054</v>
      </c>
      <c r="B62325" s="7">
        <v>44054</v>
      </c>
      <c r="C62325" s="4">
        <v>0.29468262740000001</v>
      </c>
      <c r="D62325" s="4">
        <v>0.30578331390000002</v>
      </c>
      <c r="E62325" s="4">
        <v>0.27460267960000001</v>
      </c>
      <c r="F62325" s="4">
        <v>0.2844493608</v>
      </c>
      <c r="G62325" s="4">
        <v>-1.2572000349316159</v>
      </c>
      <c r="H62325" s="4">
        <v>-3.4647773047037776E-2</v>
      </c>
      <c r="I62325" s="4">
        <v>2.4928681538388309E-5</v>
      </c>
      <c r="J62325" s="13">
        <v>-10.599491548374148</v>
      </c>
      <c r="K62325" s="4">
        <v>4.9108642281092156E-3</v>
      </c>
      <c r="L62325" s="7">
        <v>4542499150.1625605</v>
      </c>
      <c r="M62325" s="7">
        <v>44918719277.947838</v>
      </c>
      <c r="N62325" s="12">
        <v>0.10112708517031632</v>
      </c>
      <c r="O62325" s="4">
        <v>1.2498657407522763E-3</v>
      </c>
      <c r="P62325" s="7">
        <v>1292110979.6982834</v>
      </c>
      <c r="Q62325" s="7">
        <v>12777100986.5669</v>
      </c>
      <c r="R62325" t="s">
        <v>7</v>
      </c>
    </row>
    <row r="62326" spans="1:18" x14ac:dyDescent="0.25">
      <c r="A62326" s="1">
        <v>44055</v>
      </c>
      <c r="B62326" s="7">
        <v>44055</v>
      </c>
      <c r="C62326" s="4">
        <v>0.28437633940000001</v>
      </c>
      <c r="D62326" s="4">
        <v>0.2898489205</v>
      </c>
      <c r="E62326" s="4">
        <v>0.27419111419999997</v>
      </c>
      <c r="F62326" s="4">
        <v>0.28493045090000002</v>
      </c>
      <c r="G62326" s="4">
        <v>-1.2555101604239474</v>
      </c>
      <c r="H62326" s="4">
        <v>1.6913031502232352E-3</v>
      </c>
      <c r="I62326" s="4">
        <v>2.4594912386070696E-5</v>
      </c>
      <c r="J62326" s="13">
        <v>-10.612970949989196</v>
      </c>
      <c r="K62326" s="4">
        <v>-1.3388961297597471E-2</v>
      </c>
      <c r="L62326" s="7">
        <v>2001506678.5352299</v>
      </c>
      <c r="M62326" s="7">
        <v>44918719277.94117</v>
      </c>
      <c r="N62326" s="12">
        <v>4.4558409293698101E-2</v>
      </c>
      <c r="O62326" s="4">
        <v>-1.4844792833588418E-13</v>
      </c>
      <c r="P62326" s="7">
        <v>570290200.39440441</v>
      </c>
      <c r="Q62326" s="7">
        <v>12798710937.7143</v>
      </c>
      <c r="R62326" t="s">
        <v>7</v>
      </c>
    </row>
    <row r="62327" spans="1:18" x14ac:dyDescent="0.25">
      <c r="A62327" s="1">
        <v>44056</v>
      </c>
      <c r="B62327" s="7">
        <v>44056</v>
      </c>
      <c r="C62327" s="4">
        <v>0.28493009949999998</v>
      </c>
      <c r="D62327" s="4">
        <v>0.29818214799999998</v>
      </c>
      <c r="E62327" s="4">
        <v>0.2743543772</v>
      </c>
      <c r="F62327" s="4">
        <v>0.29780728080000002</v>
      </c>
      <c r="G62327" s="4">
        <v>-1.2113087104078539</v>
      </c>
      <c r="H62327" s="4">
        <v>4.5192887805871211E-2</v>
      </c>
      <c r="I62327" s="4">
        <v>2.527187786060223E-5</v>
      </c>
      <c r="J62327" s="13">
        <v>-10.585818327469116</v>
      </c>
      <c r="K62327" s="4">
        <v>2.7524614192768318E-2</v>
      </c>
      <c r="L62327" s="7">
        <v>2061442814.1389799</v>
      </c>
      <c r="M62327" s="7">
        <v>44918719278.826645</v>
      </c>
      <c r="N62327" s="12">
        <v>4.5892733524810957E-2</v>
      </c>
      <c r="O62327" s="4">
        <v>1.9712831819901156E-11</v>
      </c>
      <c r="P62327" s="7">
        <v>613912679.00342941</v>
      </c>
      <c r="Q62327" s="7">
        <v>13377121645.4459</v>
      </c>
      <c r="R62327" t="s">
        <v>7</v>
      </c>
    </row>
    <row r="62328" spans="1:18" x14ac:dyDescent="0.25">
      <c r="A62328" s="1">
        <v>44057</v>
      </c>
      <c r="B62328" s="7">
        <v>44057</v>
      </c>
      <c r="C62328" s="4">
        <v>0.29753262180000001</v>
      </c>
      <c r="D62328" s="4">
        <v>0.30637385509999998</v>
      </c>
      <c r="E62328" s="4">
        <v>0.29385315670000001</v>
      </c>
      <c r="F62328" s="4">
        <v>0.3003711993</v>
      </c>
      <c r="G62328" s="4">
        <v>-1.2027362381890769</v>
      </c>
      <c r="H62328" s="4">
        <v>8.6093210787611604E-3</v>
      </c>
      <c r="I62328" s="4">
        <v>2.5522516902124443E-5</v>
      </c>
      <c r="J62328" s="13">
        <v>-10.575949479659384</v>
      </c>
      <c r="K62328" s="4">
        <v>9.9177054789801947E-3</v>
      </c>
      <c r="L62328" s="7">
        <v>2246050522.8342299</v>
      </c>
      <c r="M62328" s="7">
        <v>44918719267.569611</v>
      </c>
      <c r="N62328" s="12">
        <v>5.0002550372263886E-2</v>
      </c>
      <c r="O62328" s="4">
        <v>-2.5060897733707305E-10</v>
      </c>
      <c r="P62328" s="7">
        <v>674648889.23210967</v>
      </c>
      <c r="Q62328" s="7">
        <v>13492289577.419901</v>
      </c>
      <c r="R62328" t="s">
        <v>7</v>
      </c>
    </row>
    <row r="62329" spans="1:18" x14ac:dyDescent="0.25">
      <c r="A62329" s="1">
        <v>44058</v>
      </c>
      <c r="B62329" s="7">
        <v>44058</v>
      </c>
      <c r="C62329" s="4">
        <v>0.3002464212</v>
      </c>
      <c r="D62329" s="4">
        <v>0.30418815339999999</v>
      </c>
      <c r="E62329" s="4">
        <v>0.29489060779999998</v>
      </c>
      <c r="F62329" s="4">
        <v>0.29966061849999998</v>
      </c>
      <c r="G62329" s="4">
        <v>-1.2051047163633957</v>
      </c>
      <c r="H62329" s="4">
        <v>-2.3656755429814834E-3</v>
      </c>
      <c r="I62329" s="4">
        <v>2.5254359592247755E-5</v>
      </c>
      <c r="J62329" s="13">
        <v>-10.586511760027706</v>
      </c>
      <c r="K62329" s="4">
        <v>-1.0506695358652774E-2</v>
      </c>
      <c r="L62329" s="7">
        <v>2260353636.1614499</v>
      </c>
      <c r="M62329" s="7">
        <v>44918719273.850128</v>
      </c>
      <c r="N62329" s="12">
        <v>5.0320972474327354E-2</v>
      </c>
      <c r="O62329" s="4">
        <v>1.398196048447758E-10</v>
      </c>
      <c r="P62329" s="7">
        <v>677338968.64086401</v>
      </c>
      <c r="Q62329" s="7">
        <v>13460371199.8298</v>
      </c>
      <c r="R62329" t="s">
        <v>7</v>
      </c>
    </row>
    <row r="62330" spans="1:18" x14ac:dyDescent="0.25">
      <c r="A62330" s="1">
        <v>44059</v>
      </c>
      <c r="B62330" s="7">
        <v>44059</v>
      </c>
      <c r="C62330" s="4">
        <v>0.29976677819999997</v>
      </c>
      <c r="D62330" s="4">
        <v>0.30405184159999998</v>
      </c>
      <c r="E62330" s="4">
        <v>0.29428930460000002</v>
      </c>
      <c r="F62330" s="4">
        <v>0.30349186360000002</v>
      </c>
      <c r="G62330" s="4">
        <v>-1.1924004774086616</v>
      </c>
      <c r="H62330" s="4">
        <v>1.278528062572242E-2</v>
      </c>
      <c r="I62330" s="4">
        <v>2.5518949273001919E-5</v>
      </c>
      <c r="J62330" s="13">
        <v>-10.576089273023316</v>
      </c>
      <c r="K62330" s="4">
        <v>1.0476990310828686E-2</v>
      </c>
      <c r="L62330" s="7">
        <v>2078824447.5432701</v>
      </c>
      <c r="M62330" s="7">
        <v>44918719268.967903</v>
      </c>
      <c r="N62330" s="12">
        <v>4.6279690992423864E-2</v>
      </c>
      <c r="O62330" s="4">
        <v>-1.0869021012946219E-10</v>
      </c>
      <c r="P62330" s="7">
        <v>630906305.6821475</v>
      </c>
      <c r="Q62330" s="7">
        <v>13632465821.4643</v>
      </c>
      <c r="R62330" t="s">
        <v>7</v>
      </c>
    </row>
    <row r="62331" spans="1:18" x14ac:dyDescent="0.25">
      <c r="A62331" s="1">
        <v>44060</v>
      </c>
      <c r="B62331" s="7">
        <v>44060</v>
      </c>
      <c r="C62331" s="4">
        <v>0.3036411624</v>
      </c>
      <c r="D62331" s="4">
        <v>0.32440348600000002</v>
      </c>
      <c r="E62331" s="4">
        <v>0.29866043250000002</v>
      </c>
      <c r="F62331" s="4">
        <v>0.31476658829999998</v>
      </c>
      <c r="G62331" s="4">
        <v>-1.1559239043487435</v>
      </c>
      <c r="H62331" s="4">
        <v>3.7150006482084684E-2</v>
      </c>
      <c r="I62331" s="4">
        <v>2.5686001704155481E-5</v>
      </c>
      <c r="J62331" s="13">
        <v>-10.569564395227719</v>
      </c>
      <c r="K62331" s="4">
        <v>6.5462111847331243E-3</v>
      </c>
      <c r="L62331" s="7">
        <v>3001054632.7712798</v>
      </c>
      <c r="M62331" s="7">
        <v>44918719276.140526</v>
      </c>
      <c r="N62331" s="12">
        <v>6.6810779139140547E-2</v>
      </c>
      <c r="O62331" s="4">
        <v>1.5968003534818654E-10</v>
      </c>
      <c r="P62331" s="7">
        <v>944631728.0593251</v>
      </c>
      <c r="Q62331" s="7">
        <v>14138912017.356199</v>
      </c>
      <c r="R62331" t="s">
        <v>7</v>
      </c>
    </row>
    <row r="62332" spans="1:18" x14ac:dyDescent="0.25">
      <c r="A62332" s="1">
        <v>44061</v>
      </c>
      <c r="B62332" s="7">
        <v>44061</v>
      </c>
      <c r="C62332" s="4">
        <v>0.31421780919999998</v>
      </c>
      <c r="D62332" s="4">
        <v>0.32040568409999998</v>
      </c>
      <c r="E62332" s="4">
        <v>0.30184319659999997</v>
      </c>
      <c r="F62332" s="4">
        <v>0.30330716159999999</v>
      </c>
      <c r="G62332" s="4">
        <v>-1.1930092523012827</v>
      </c>
      <c r="H62332" s="4">
        <v>-3.6406108926269408E-2</v>
      </c>
      <c r="I62332" s="4">
        <v>2.5294075712462177E-5</v>
      </c>
      <c r="J62332" s="13">
        <v>-10.584940351213659</v>
      </c>
      <c r="K62332" s="4">
        <v>-1.5258349516884828E-2</v>
      </c>
      <c r="L62332" s="7">
        <v>2126503477.57897</v>
      </c>
      <c r="M62332" s="7">
        <v>44942589747.740067</v>
      </c>
      <c r="N62332" s="12">
        <v>4.7315997798856285E-2</v>
      </c>
      <c r="O62332" s="4">
        <v>5.3141478617846501E-4</v>
      </c>
      <c r="P62332" s="7">
        <v>644983733.91700661</v>
      </c>
      <c r="Q62332" s="7">
        <v>13631409331.3403</v>
      </c>
      <c r="R62332" t="s">
        <v>7</v>
      </c>
    </row>
    <row r="62333" spans="1:18" x14ac:dyDescent="0.25">
      <c r="A62333" s="1">
        <v>44062</v>
      </c>
      <c r="B62333" s="7">
        <v>44062</v>
      </c>
      <c r="C62333" s="4">
        <v>0.30351253319999999</v>
      </c>
      <c r="D62333" s="4">
        <v>0.30554016839999998</v>
      </c>
      <c r="E62333" s="4">
        <v>0.2824742677</v>
      </c>
      <c r="F62333" s="4">
        <v>0.29024566099999999</v>
      </c>
      <c r="G62333" s="4">
        <v>-1.2370276076976163</v>
      </c>
      <c r="H62333" s="4">
        <v>-4.306360763490788E-2</v>
      </c>
      <c r="I62333" s="4">
        <v>2.4684356243542755E-5</v>
      </c>
      <c r="J62333" s="13">
        <v>-10.609340865445329</v>
      </c>
      <c r="K62333" s="4">
        <v>-2.410522826967813E-2</v>
      </c>
      <c r="L62333" s="7">
        <v>2163768927.9345598</v>
      </c>
      <c r="M62333" s="7">
        <v>44942589752.548271</v>
      </c>
      <c r="N62333" s="12">
        <v>4.8145176765472732E-2</v>
      </c>
      <c r="O62333" s="4">
        <v>1.0698548254266292E-10</v>
      </c>
      <c r="P62333" s="7">
        <v>628024542.7396276</v>
      </c>
      <c r="Q62333" s="7">
        <v>13044391669.780199</v>
      </c>
      <c r="R62333" t="s">
        <v>7</v>
      </c>
    </row>
    <row r="62334" spans="1:18" x14ac:dyDescent="0.25">
      <c r="A62334" s="1">
        <v>44063</v>
      </c>
      <c r="B62334" s="7">
        <v>44063</v>
      </c>
      <c r="C62334" s="4">
        <v>0.29030114769999998</v>
      </c>
      <c r="D62334" s="4">
        <v>0.29409897130000001</v>
      </c>
      <c r="E62334" s="4">
        <v>0.28607821010000001</v>
      </c>
      <c r="F62334" s="4">
        <v>0.29257301019999998</v>
      </c>
      <c r="G62334" s="4">
        <v>-1.229041035935633</v>
      </c>
      <c r="H62334" s="4">
        <v>8.0185495003833838E-3</v>
      </c>
      <c r="I62334" s="4">
        <v>2.4630733869303393E-5</v>
      </c>
      <c r="J62334" s="13">
        <v>-10.611515550526487</v>
      </c>
      <c r="K62334" s="4">
        <v>-2.1723221667321892E-3</v>
      </c>
      <c r="L62334" s="7">
        <v>1749934411.9532599</v>
      </c>
      <c r="M62334" s="7">
        <v>44942589752.382431</v>
      </c>
      <c r="N62334" s="12">
        <v>3.8937106686436442E-2</v>
      </c>
      <c r="O62334" s="4">
        <v>-3.6900443396539694E-12</v>
      </c>
      <c r="P62334" s="7">
        <v>511983578.55773211</v>
      </c>
      <c r="Q62334" s="7">
        <v>13148988770.0382</v>
      </c>
      <c r="R62334" t="s">
        <v>7</v>
      </c>
    </row>
    <row r="62335" spans="1:18" x14ac:dyDescent="0.25">
      <c r="A62335" s="1">
        <v>44064</v>
      </c>
      <c r="B62335" s="7">
        <v>44064</v>
      </c>
      <c r="C62335" s="4">
        <v>0.29246824910000002</v>
      </c>
      <c r="D62335" s="4">
        <v>0.29551798340000002</v>
      </c>
      <c r="E62335" s="4">
        <v>0.28025840330000001</v>
      </c>
      <c r="F62335" s="4">
        <v>0.28068239020000002</v>
      </c>
      <c r="G62335" s="4">
        <v>-1.2705315328868374</v>
      </c>
      <c r="H62335" s="4">
        <v>-4.0641547871663394E-2</v>
      </c>
      <c r="I62335" s="4">
        <v>2.4212435233957237E-5</v>
      </c>
      <c r="J62335" s="13">
        <v>-10.628644204135833</v>
      </c>
      <c r="K62335" s="4">
        <v>-1.6982792212597055E-2</v>
      </c>
      <c r="L62335" s="7">
        <v>1833818565.8726599</v>
      </c>
      <c r="M62335" s="7">
        <v>44942589745.0755</v>
      </c>
      <c r="N62335" s="12">
        <v>4.0803580218106969E-2</v>
      </c>
      <c r="O62335" s="4">
        <v>-1.6258365577619707E-10</v>
      </c>
      <c r="P62335" s="7">
        <v>514720578.26227438</v>
      </c>
      <c r="Q62335" s="7">
        <v>12614593511.4258</v>
      </c>
      <c r="R62335" t="s">
        <v>7</v>
      </c>
    </row>
    <row r="62336" spans="1:18" x14ac:dyDescent="0.25">
      <c r="A62336" s="1">
        <v>44065</v>
      </c>
      <c r="B62336" s="7">
        <v>44065</v>
      </c>
      <c r="C62336" s="4">
        <v>0.28063477539999998</v>
      </c>
      <c r="D62336" s="4">
        <v>0.2865463842</v>
      </c>
      <c r="E62336" s="4">
        <v>0.27589581629999999</v>
      </c>
      <c r="F62336" s="4">
        <v>0.2865463842</v>
      </c>
      <c r="G62336" s="4">
        <v>-1.2498548564552088</v>
      </c>
      <c r="H62336" s="4">
        <v>2.0891919852262904E-2</v>
      </c>
      <c r="I62336" s="4">
        <v>2.4529246963313046E-5</v>
      </c>
      <c r="J62336" s="13">
        <v>-10.615644398766268</v>
      </c>
      <c r="K62336" s="4">
        <v>1.308467018267908E-2</v>
      </c>
      <c r="L62336" s="7">
        <v>1417207521.78476</v>
      </c>
      <c r="M62336" s="7">
        <v>44942589752.411545</v>
      </c>
      <c r="N62336" s="12">
        <v>3.1533730690468609E-2</v>
      </c>
      <c r="O62336" s="4">
        <v>1.6323145491025626E-10</v>
      </c>
      <c r="P62336" s="7">
        <v>406095691.02846569</v>
      </c>
      <c r="Q62336" s="7">
        <v>12878136590.137501</v>
      </c>
      <c r="R62336" t="s">
        <v>7</v>
      </c>
    </row>
    <row r="62337" spans="1:18" x14ac:dyDescent="0.25">
      <c r="A62337" s="1">
        <v>44066</v>
      </c>
      <c r="B62337" s="7">
        <v>44066</v>
      </c>
      <c r="C62337" s="4">
        <v>0.28635845580000002</v>
      </c>
      <c r="D62337" s="4">
        <v>0.28727550010000003</v>
      </c>
      <c r="E62337" s="4">
        <v>0.27882893980000001</v>
      </c>
      <c r="F62337" s="4">
        <v>0.28538635820000002</v>
      </c>
      <c r="G62337" s="4">
        <v>-1.2539113739605703</v>
      </c>
      <c r="H62337" s="4">
        <v>-4.0483009521778525E-3</v>
      </c>
      <c r="I62337" s="4">
        <v>2.4465501678823474E-5</v>
      </c>
      <c r="J62337" s="13">
        <v>-10.6182465274525</v>
      </c>
      <c r="K62337" s="4">
        <v>-2.5987460840078726E-3</v>
      </c>
      <c r="L62337" s="7">
        <v>1183627267.3697801</v>
      </c>
      <c r="M62337" s="7">
        <v>44942589747.69278</v>
      </c>
      <c r="N62337" s="12">
        <v>2.6336427740694314E-2</v>
      </c>
      <c r="O62337" s="4">
        <v>-1.0499540157308939E-10</v>
      </c>
      <c r="P62337" s="7">
        <v>337791075.30087924</v>
      </c>
      <c r="Q62337" s="7">
        <v>12826002016.1707</v>
      </c>
      <c r="R62337" t="s">
        <v>7</v>
      </c>
    </row>
    <row r="62338" spans="1:18" x14ac:dyDescent="0.25">
      <c r="A62338" s="1">
        <v>44067</v>
      </c>
      <c r="B62338" s="7">
        <v>44067</v>
      </c>
      <c r="C62338" s="4">
        <v>0.2852782572</v>
      </c>
      <c r="D62338" s="4">
        <v>0.29131152220000001</v>
      </c>
      <c r="E62338" s="4">
        <v>0.28311729619999998</v>
      </c>
      <c r="F62338" s="4">
        <v>0.28921498950000002</v>
      </c>
      <c r="G62338" s="4">
        <v>-1.2405849591278397</v>
      </c>
      <c r="H62338" s="4">
        <v>1.3415607263599034E-2</v>
      </c>
      <c r="I62338" s="4">
        <v>2.4562625621773557E-5</v>
      </c>
      <c r="J62338" s="13">
        <v>-10.614284553975413</v>
      </c>
      <c r="K62338" s="4">
        <v>3.9698324696178355E-3</v>
      </c>
      <c r="L62338" s="7">
        <v>1237229520.3534701</v>
      </c>
      <c r="M62338" s="7">
        <v>44942589748.202858</v>
      </c>
      <c r="N62338" s="12">
        <v>2.7529110522673959E-2</v>
      </c>
      <c r="O62338" s="4">
        <v>1.1349555800841833E-11</v>
      </c>
      <c r="P62338" s="7">
        <v>357825322.73811889</v>
      </c>
      <c r="Q62338" s="7">
        <v>12998070622.129299</v>
      </c>
      <c r="R62338" t="s">
        <v>7</v>
      </c>
    </row>
    <row r="62339" spans="1:18" x14ac:dyDescent="0.25">
      <c r="A62339" s="1">
        <v>44068</v>
      </c>
      <c r="B62339" s="7">
        <v>44068</v>
      </c>
      <c r="C62339" s="4">
        <v>0.28904424610000001</v>
      </c>
      <c r="D62339" s="4">
        <v>0.28957087440000001</v>
      </c>
      <c r="E62339" s="4">
        <v>0.27331105750000001</v>
      </c>
      <c r="F62339" s="4">
        <v>0.27792668079999999</v>
      </c>
      <c r="G62339" s="4">
        <v>-1.2803979382060131</v>
      </c>
      <c r="H62339" s="4">
        <v>-3.9030856317355658E-2</v>
      </c>
      <c r="I62339" s="4">
        <v>2.4452171191197149E-5</v>
      </c>
      <c r="J62339" s="13">
        <v>-10.618791544710035</v>
      </c>
      <c r="K62339" s="4">
        <v>-4.4968494930971601E-3</v>
      </c>
      <c r="L62339" s="7">
        <v>1403395912.3654599</v>
      </c>
      <c r="M62339" s="7">
        <v>44942589744.208183</v>
      </c>
      <c r="N62339" s="12">
        <v>3.1226413972868967E-2</v>
      </c>
      <c r="O62339" s="4">
        <v>-8.888394516199247E-11</v>
      </c>
      <c r="P62339" s="7">
        <v>390041167.77201992</v>
      </c>
      <c r="Q62339" s="7">
        <v>12490744794.1639</v>
      </c>
      <c r="R62339" t="s">
        <v>7</v>
      </c>
    </row>
    <row r="62340" spans="1:18" x14ac:dyDescent="0.25">
      <c r="A62340" s="1">
        <v>44069</v>
      </c>
      <c r="B62340" s="7">
        <v>44069</v>
      </c>
      <c r="C62340" s="4">
        <v>0.2776928816</v>
      </c>
      <c r="D62340" s="4">
        <v>0.28013619960000002</v>
      </c>
      <c r="E62340" s="4">
        <v>0.27487630419999998</v>
      </c>
      <c r="F62340" s="4">
        <v>0.27749081720000002</v>
      </c>
      <c r="G62340" s="4">
        <v>-1.2819674375143439</v>
      </c>
      <c r="H62340" s="4">
        <v>-1.5682682884038347E-3</v>
      </c>
      <c r="I62340" s="4">
        <v>2.4154077075573245E-5</v>
      </c>
      <c r="J62340" s="13">
        <v>-10.631057369109589</v>
      </c>
      <c r="K62340" s="4">
        <v>-1.2190905801085613E-2</v>
      </c>
      <c r="L62340" s="7">
        <v>1194610015.23894</v>
      </c>
      <c r="M62340" s="7">
        <v>44994863315.243423</v>
      </c>
      <c r="N62340" s="12">
        <v>2.6549919862390789E-2</v>
      </c>
      <c r="O62340" s="4">
        <v>1.1631187996231735E-3</v>
      </c>
      <c r="P62340" s="7">
        <v>331493309.36395794</v>
      </c>
      <c r="Q62340" s="7">
        <v>12485661391.1492</v>
      </c>
      <c r="R62340" t="s">
        <v>7</v>
      </c>
    </row>
    <row r="62341" spans="1:18" x14ac:dyDescent="0.25">
      <c r="A62341" s="1">
        <v>44070</v>
      </c>
      <c r="B62341" s="7">
        <v>44070</v>
      </c>
      <c r="C62341" s="4">
        <v>0.27735957290000002</v>
      </c>
      <c r="D62341" s="4">
        <v>0.2786883141</v>
      </c>
      <c r="E62341" s="4">
        <v>0.25751292799999997</v>
      </c>
      <c r="F62341" s="4">
        <v>0.26451089649999998</v>
      </c>
      <c r="G62341" s="4">
        <v>-1.329872831934986</v>
      </c>
      <c r="H62341" s="4">
        <v>-4.6776036882852333E-2</v>
      </c>
      <c r="I62341" s="4">
        <v>2.3359676936448175E-5</v>
      </c>
      <c r="J62341" s="13">
        <v>-10.664499229875215</v>
      </c>
      <c r="K62341" s="4">
        <v>-3.2888863302023605E-2</v>
      </c>
      <c r="L62341" s="7">
        <v>1471948899.00618</v>
      </c>
      <c r="M62341" s="7">
        <v>44994863318.680336</v>
      </c>
      <c r="N62341" s="12">
        <v>3.2713709753510394E-2</v>
      </c>
      <c r="O62341" s="4">
        <v>7.6384553333151952E-11</v>
      </c>
      <c r="P62341" s="7">
        <v>389346522.87831259</v>
      </c>
      <c r="Q62341" s="7">
        <v>11901631634.319099</v>
      </c>
      <c r="R62341" t="s">
        <v>7</v>
      </c>
    </row>
    <row r="62342" spans="1:18" x14ac:dyDescent="0.25">
      <c r="A62342" s="1">
        <v>44071</v>
      </c>
      <c r="B62342" s="7">
        <v>44071</v>
      </c>
      <c r="C62342" s="4">
        <v>0.26465763619999999</v>
      </c>
      <c r="D62342" s="4">
        <v>0.27330170869999998</v>
      </c>
      <c r="E62342" s="4">
        <v>0.26130878270000002</v>
      </c>
      <c r="F62342" s="4">
        <v>0.27204601010000001</v>
      </c>
      <c r="G62342" s="4">
        <v>-1.3017840722117844</v>
      </c>
      <c r="H62342" s="4">
        <v>2.8486968588834798E-2</v>
      </c>
      <c r="I62342" s="4">
        <v>2.3569072244823185E-5</v>
      </c>
      <c r="J62342" s="13">
        <v>-10.655575203487015</v>
      </c>
      <c r="K62342" s="4">
        <v>8.9639642253909156E-3</v>
      </c>
      <c r="L62342" s="7">
        <v>1178427813.20433</v>
      </c>
      <c r="M62342" s="7">
        <v>44994863310.061089</v>
      </c>
      <c r="N62342" s="12">
        <v>2.6190274322732021E-2</v>
      </c>
      <c r="O62342" s="4">
        <v>-1.9156069828408656E-10</v>
      </c>
      <c r="P62342" s="7">
        <v>320586584.7731061</v>
      </c>
      <c r="Q62342" s="7">
        <v>12240673038.497</v>
      </c>
      <c r="R62342" t="s">
        <v>7</v>
      </c>
    </row>
    <row r="62343" spans="1:18" x14ac:dyDescent="0.25">
      <c r="A62343" s="1">
        <v>44072</v>
      </c>
      <c r="B62343" s="7">
        <v>44072</v>
      </c>
      <c r="C62343" s="4">
        <v>0.27200905409999998</v>
      </c>
      <c r="D62343" s="4">
        <v>0.27683851700000001</v>
      </c>
      <c r="E62343" s="4">
        <v>0.26944676480000002</v>
      </c>
      <c r="F62343" s="4">
        <v>0.27449657979999997</v>
      </c>
      <c r="G62343" s="4">
        <v>-1.2928164778551661</v>
      </c>
      <c r="H62343" s="4">
        <v>9.0079236931251746E-3</v>
      </c>
      <c r="I62343" s="4">
        <v>2.3855026735888359E-5</v>
      </c>
      <c r="J62343" s="13">
        <v>-10.643515598230184</v>
      </c>
      <c r="K62343" s="4">
        <v>1.2132615492660389E-2</v>
      </c>
      <c r="L62343" s="7">
        <v>1053592719.26741</v>
      </c>
      <c r="M62343" s="7">
        <v>44994863310.787598</v>
      </c>
      <c r="N62343" s="12">
        <v>2.3415844426286084E-2</v>
      </c>
      <c r="O62343" s="4">
        <v>1.6146489638870177E-11</v>
      </c>
      <c r="P62343" s="7">
        <v>289207597.94108558</v>
      </c>
      <c r="Q62343" s="7">
        <v>12350936087.3797</v>
      </c>
      <c r="R62343" t="s">
        <v>7</v>
      </c>
    </row>
    <row r="62344" spans="1:18" x14ac:dyDescent="0.25">
      <c r="A62344" s="1">
        <v>44073</v>
      </c>
      <c r="B62344" s="7">
        <v>44073</v>
      </c>
      <c r="C62344" s="4">
        <v>0.27456846750000002</v>
      </c>
      <c r="D62344" s="4">
        <v>0.2835967982</v>
      </c>
      <c r="E62344" s="4">
        <v>0.27435669210000002</v>
      </c>
      <c r="F62344" s="4">
        <v>0.28303373990000003</v>
      </c>
      <c r="G62344" s="4">
        <v>-1.2621891661838243</v>
      </c>
      <c r="H62344" s="4">
        <v>3.1101152904055428E-2</v>
      </c>
      <c r="I62344" s="4">
        <v>2.4167151176722166E-5</v>
      </c>
      <c r="J62344" s="13">
        <v>-10.630516236280775</v>
      </c>
      <c r="K62344" s="4">
        <v>1.3084220960617739E-2</v>
      </c>
      <c r="L62344" s="7">
        <v>1202203314.27545</v>
      </c>
      <c r="M62344" s="7">
        <v>44994863310.846207</v>
      </c>
      <c r="N62344" s="12">
        <v>2.6718679107213861E-2</v>
      </c>
      <c r="O62344" s="4">
        <v>1.3025711042667149E-12</v>
      </c>
      <c r="P62344" s="7">
        <v>340264100.15955567</v>
      </c>
      <c r="Q62344" s="7">
        <v>12735064439.1581</v>
      </c>
      <c r="R62344" t="s">
        <v>7</v>
      </c>
    </row>
    <row r="62345" spans="1:18" x14ac:dyDescent="0.25">
      <c r="A62345" s="1">
        <v>44074</v>
      </c>
      <c r="B62345" s="7">
        <v>44074</v>
      </c>
      <c r="C62345" s="4">
        <v>0.28306515459999998</v>
      </c>
      <c r="D62345" s="4">
        <v>0.28451170460000003</v>
      </c>
      <c r="E62345" s="4">
        <v>0.27865779480000002</v>
      </c>
      <c r="F62345" s="4">
        <v>0.28176564599999998</v>
      </c>
      <c r="G62345" s="4">
        <v>-1.2666795961045116</v>
      </c>
      <c r="H62345" s="4">
        <v>-4.4803630141342192E-3</v>
      </c>
      <c r="I62345" s="4">
        <v>2.4122076546691193E-5</v>
      </c>
      <c r="J62345" s="13">
        <v>-10.632383097493806</v>
      </c>
      <c r="K62345" s="4">
        <v>-1.865119711519364E-3</v>
      </c>
      <c r="L62345" s="7">
        <v>1209798562.7163999</v>
      </c>
      <c r="M62345" s="7">
        <v>44994863316.722443</v>
      </c>
      <c r="N62345" s="12">
        <v>2.6887481670974996E-2</v>
      </c>
      <c r="O62345" s="4">
        <v>1.3059792895287162E-10</v>
      </c>
      <c r="P62345" s="7">
        <v>340879673.55365789</v>
      </c>
      <c r="Q62345" s="7">
        <v>12678006729.118</v>
      </c>
      <c r="R62345" t="s">
        <v>7</v>
      </c>
    </row>
    <row r="62346" spans="1:18" x14ac:dyDescent="0.25">
      <c r="A62346" s="1">
        <v>44075</v>
      </c>
      <c r="B62346" s="7">
        <v>44075</v>
      </c>
      <c r="C62346" s="4">
        <v>0.28161245080000002</v>
      </c>
      <c r="D62346" s="4">
        <v>0.29821325100000001</v>
      </c>
      <c r="E62346" s="4">
        <v>0.27845597799999999</v>
      </c>
      <c r="F62346" s="4">
        <v>0.29569550610000001</v>
      </c>
      <c r="G62346" s="4">
        <v>-1.2184250497366522</v>
      </c>
      <c r="H62346" s="4">
        <v>4.9437751896837079E-2</v>
      </c>
      <c r="I62346" s="4">
        <v>2.4702061839813179E-5</v>
      </c>
      <c r="J62346" s="13">
        <v>-10.608623842518131</v>
      </c>
      <c r="K62346" s="4">
        <v>2.4043754773738244E-2</v>
      </c>
      <c r="L62346" s="7">
        <v>1730740377.1240001</v>
      </c>
      <c r="M62346" s="7">
        <v>44994863318.152061</v>
      </c>
      <c r="N62346" s="12">
        <v>3.8465288023794834E-2</v>
      </c>
      <c r="O62346" s="4">
        <v>3.1772934287765638E-11</v>
      </c>
      <c r="P62346" s="7">
        <v>511772151.74138606</v>
      </c>
      <c r="Q62346" s="7">
        <v>13304778880.761299</v>
      </c>
      <c r="R62346" t="s">
        <v>7</v>
      </c>
    </row>
    <row r="62347" spans="1:18" x14ac:dyDescent="0.25">
      <c r="A62347" s="1">
        <v>44076</v>
      </c>
      <c r="B62347" s="7">
        <v>44076</v>
      </c>
      <c r="C62347" s="4">
        <v>0.29561213359999999</v>
      </c>
      <c r="D62347" s="4">
        <v>0.30321442809999999</v>
      </c>
      <c r="E62347" s="4">
        <v>0.26915067840000001</v>
      </c>
      <c r="F62347" s="4">
        <v>0.27646122070000001</v>
      </c>
      <c r="G62347" s="4">
        <v>-1.2856847184886986</v>
      </c>
      <c r="H62347" s="4">
        <v>-6.5047608107697233E-2</v>
      </c>
      <c r="I62347" s="4">
        <v>2.4221167308522323E-5</v>
      </c>
      <c r="J62347" s="13">
        <v>-10.628283624942821</v>
      </c>
      <c r="K62347" s="4">
        <v>-1.9467789142839153E-2</v>
      </c>
      <c r="L62347" s="7">
        <v>1985414445.1108</v>
      </c>
      <c r="M62347" s="7">
        <v>45011240342.023125</v>
      </c>
      <c r="N62347" s="12">
        <v>4.4109303143490347E-2</v>
      </c>
      <c r="O62347" s="4">
        <v>3.6397541104333852E-4</v>
      </c>
      <c r="P62347" s="7">
        <v>548890101.09074497</v>
      </c>
      <c r="Q62347" s="7">
        <v>12443862450.1768</v>
      </c>
      <c r="R62347" t="s">
        <v>7</v>
      </c>
    </row>
    <row r="62348" spans="1:18" x14ac:dyDescent="0.25">
      <c r="A62348" s="1">
        <v>44078</v>
      </c>
      <c r="B62348" s="7">
        <v>44078</v>
      </c>
      <c r="C62348" s="4">
        <v>0.24672621480000001</v>
      </c>
      <c r="D62348" s="4">
        <v>0.26613886850000001</v>
      </c>
      <c r="E62348" s="4">
        <v>0.2443013151</v>
      </c>
      <c r="F62348" s="4">
        <v>0.25588258149999998</v>
      </c>
      <c r="G62348" s="4">
        <v>-1.3630366057376315</v>
      </c>
      <c r="H62348" s="4">
        <v>-7.4435897909641349E-2</v>
      </c>
      <c r="I62348" s="4">
        <v>2.434238128681178E-5</v>
      </c>
      <c r="J62348" s="13">
        <v>-10.623291640892418</v>
      </c>
      <c r="K62348" s="4">
        <v>5.0044647619773494E-3</v>
      </c>
      <c r="L62348" s="7">
        <v>1924234479.89327</v>
      </c>
      <c r="M62348" s="7">
        <v>45011240334.20462</v>
      </c>
      <c r="N62348" s="12">
        <v>4.2750087880404831E-2</v>
      </c>
      <c r="O62348" s="4">
        <v>-1.7370115273621173E-10</v>
      </c>
      <c r="P62348" s="7">
        <v>492378086.12639976</v>
      </c>
      <c r="Q62348" s="7">
        <v>11517592373.2332</v>
      </c>
      <c r="R62348" t="s">
        <v>7</v>
      </c>
    </row>
    <row r="62349" spans="1:18" x14ac:dyDescent="0.25">
      <c r="A62349" s="1">
        <v>44079</v>
      </c>
      <c r="B62349" s="7">
        <v>44079</v>
      </c>
      <c r="C62349" s="4">
        <v>0.25580803489999998</v>
      </c>
      <c r="D62349" s="4">
        <v>0.25960576270000002</v>
      </c>
      <c r="E62349" s="4">
        <v>0.23381141159999999</v>
      </c>
      <c r="F62349" s="4">
        <v>0.2376919935</v>
      </c>
      <c r="G62349" s="4">
        <v>-1.4367795883974164</v>
      </c>
      <c r="H62349" s="4">
        <v>-7.1089590754343637E-2</v>
      </c>
      <c r="I62349" s="4">
        <v>2.3372872053903111E-5</v>
      </c>
      <c r="J62349" s="13">
        <v>-10.663934522060611</v>
      </c>
      <c r="K62349" s="4">
        <v>-3.9828035781936014E-2</v>
      </c>
      <c r="L62349" s="7">
        <v>2160621038.2841301</v>
      </c>
      <c r="M62349" s="7">
        <v>45011240343.378662</v>
      </c>
      <c r="N62349" s="12">
        <v>4.8001810698868386E-2</v>
      </c>
      <c r="O62349" s="4">
        <v>2.0381668400893637E-10</v>
      </c>
      <c r="P62349" s="7">
        <v>513562321.78779471</v>
      </c>
      <c r="Q62349" s="7">
        <v>10698811447.125299</v>
      </c>
      <c r="R62349" t="s">
        <v>7</v>
      </c>
    </row>
    <row r="62350" spans="1:18" x14ac:dyDescent="0.25">
      <c r="A62350" s="1">
        <v>44080</v>
      </c>
      <c r="B62350" s="7">
        <v>44080</v>
      </c>
      <c r="C62350" s="4">
        <v>0.2376919935</v>
      </c>
      <c r="D62350" s="4">
        <v>0.2437320218</v>
      </c>
      <c r="E62350" s="4">
        <v>0.23132252510000001</v>
      </c>
      <c r="F62350" s="4">
        <v>0.24073103579999999</v>
      </c>
      <c r="G62350" s="4">
        <v>-1.4240750027460909</v>
      </c>
      <c r="H62350" s="4">
        <v>1.2785631754987948E-2</v>
      </c>
      <c r="I62350" s="4">
        <v>2.3416614795879679E-5</v>
      </c>
      <c r="J62350" s="13">
        <v>-10.662064753543557</v>
      </c>
      <c r="K62350" s="4">
        <v>1.8715176241793227E-3</v>
      </c>
      <c r="L62350" s="7">
        <v>1752405004.67978</v>
      </c>
      <c r="M62350" s="7">
        <v>45011240350.853012</v>
      </c>
      <c r="N62350" s="12">
        <v>3.8932608633313742E-2</v>
      </c>
      <c r="O62350" s="4">
        <v>1.6605518796118768E-10</v>
      </c>
      <c r="P62350" s="7">
        <v>421858271.91766727</v>
      </c>
      <c r="Q62350" s="7">
        <v>10835602512.3036</v>
      </c>
      <c r="R62350" t="s">
        <v>7</v>
      </c>
    </row>
    <row r="62351" spans="1:18" x14ac:dyDescent="0.25">
      <c r="A62351" s="1">
        <v>44081</v>
      </c>
      <c r="B62351" s="7">
        <v>44081</v>
      </c>
      <c r="C62351" s="4">
        <v>0.24081170660000001</v>
      </c>
      <c r="D62351" s="4">
        <v>0.2434318368</v>
      </c>
      <c r="E62351" s="4">
        <v>0.23128544440000001</v>
      </c>
      <c r="F62351" s="4">
        <v>0.24217372770000001</v>
      </c>
      <c r="G62351" s="4">
        <v>-1.4180999273223862</v>
      </c>
      <c r="H62351" s="4">
        <v>5.9929617932546397E-3</v>
      </c>
      <c r="I62351" s="4">
        <v>2.33542831506522E-5</v>
      </c>
      <c r="J62351" s="13">
        <v>-10.664730158094955</v>
      </c>
      <c r="K62351" s="4">
        <v>-2.6618555145915706E-3</v>
      </c>
      <c r="L62351" s="7">
        <v>1773175897.4038401</v>
      </c>
      <c r="M62351" s="7">
        <v>45011240345.044655</v>
      </c>
      <c r="N62351" s="12">
        <v>3.9394068766182115E-2</v>
      </c>
      <c r="O62351" s="4">
        <v>-1.2904237238286763E-10</v>
      </c>
      <c r="P62351" s="7">
        <v>429416616.94208074</v>
      </c>
      <c r="Q62351" s="7">
        <v>10900539862.760099</v>
      </c>
      <c r="R62351" t="s">
        <v>7</v>
      </c>
    </row>
    <row r="62352" spans="1:18" x14ac:dyDescent="0.25">
      <c r="A62352" s="1">
        <v>44082</v>
      </c>
      <c r="B62352" s="7">
        <v>44082</v>
      </c>
      <c r="C62352" s="4">
        <v>0.24202851929999999</v>
      </c>
      <c r="D62352" s="4">
        <v>0.24387220449999999</v>
      </c>
      <c r="E62352" s="4">
        <v>0.2328332763</v>
      </c>
      <c r="F62352" s="4">
        <v>0.23675349130000001</v>
      </c>
      <c r="G62352" s="4">
        <v>-1.440735800245379</v>
      </c>
      <c r="H62352" s="4">
        <v>-2.2381603700276198E-2</v>
      </c>
      <c r="I62352" s="4">
        <v>2.3368020759308776E-5</v>
      </c>
      <c r="J62352" s="13">
        <v>-10.664142104514424</v>
      </c>
      <c r="K62352" s="4">
        <v>5.8822651793497037E-4</v>
      </c>
      <c r="L62352" s="7">
        <v>1618416970.2053599</v>
      </c>
      <c r="M62352" s="7">
        <v>45011240350.604706</v>
      </c>
      <c r="N62352" s="12">
        <v>3.5955840310088617E-2</v>
      </c>
      <c r="O62352" s="4">
        <v>1.2352583314153399E-10</v>
      </c>
      <c r="P62352" s="7">
        <v>383165868.07528704</v>
      </c>
      <c r="Q62352" s="7">
        <v>10656568300.7491</v>
      </c>
      <c r="R62352" t="s">
        <v>7</v>
      </c>
    </row>
    <row r="62353" spans="1:18" x14ac:dyDescent="0.25">
      <c r="A62353" s="1">
        <v>44083</v>
      </c>
      <c r="B62353" s="7">
        <v>44083</v>
      </c>
      <c r="C62353" s="4">
        <v>0.23672337869999999</v>
      </c>
      <c r="D62353" s="4">
        <v>0.24321346490000001</v>
      </c>
      <c r="E62353" s="4">
        <v>0.23427315139999999</v>
      </c>
      <c r="F62353" s="4">
        <v>0.23960930920000001</v>
      </c>
      <c r="G62353" s="4">
        <v>-1.4287455604071235</v>
      </c>
      <c r="H62353" s="4">
        <v>1.2062410925046415E-2</v>
      </c>
      <c r="I62353" s="4">
        <v>2.3393982936301134E-5</v>
      </c>
      <c r="J62353" s="13">
        <v>-10.663031708140952</v>
      </c>
      <c r="K62353" s="4">
        <v>1.1110130917705405E-3</v>
      </c>
      <c r="L62353" s="7">
        <v>1203137131.2699699</v>
      </c>
      <c r="M62353" s="7">
        <v>45011240341.121521</v>
      </c>
      <c r="N62353" s="12">
        <v>2.6729704006196956E-2</v>
      </c>
      <c r="O62353" s="4">
        <v>-2.106848142949636E-10</v>
      </c>
      <c r="P62353" s="7">
        <v>288282856.89646721</v>
      </c>
      <c r="Q62353" s="7">
        <v>10785112204.3713</v>
      </c>
      <c r="R62353" t="s">
        <v>7</v>
      </c>
    </row>
    <row r="62354" spans="1:18" x14ac:dyDescent="0.25">
      <c r="A62354" s="1">
        <v>44084</v>
      </c>
      <c r="B62354" s="7">
        <v>44084</v>
      </c>
      <c r="C62354" s="4">
        <v>0.23968921830000001</v>
      </c>
      <c r="D62354" s="4">
        <v>0.24918473350000001</v>
      </c>
      <c r="E62354" s="4">
        <v>0.23956957979999999</v>
      </c>
      <c r="F62354" s="4">
        <v>0.243529945</v>
      </c>
      <c r="G62354" s="4">
        <v>-1.4125153666078638</v>
      </c>
      <c r="H62354" s="4">
        <v>1.6362618852706866E-2</v>
      </c>
      <c r="I62354" s="4">
        <v>2.3499631150143287E-5</v>
      </c>
      <c r="J62354" s="13">
        <v>-10.658525832675924</v>
      </c>
      <c r="K62354" s="4">
        <v>4.5160421861390838E-3</v>
      </c>
      <c r="L62354" s="7">
        <v>1353359148.1427</v>
      </c>
      <c r="M62354" s="7">
        <v>45011240334.498085</v>
      </c>
      <c r="N62354" s="12">
        <v>3.00671374102402E-2</v>
      </c>
      <c r="O62354" s="4">
        <v>-1.4715070999876519E-10</v>
      </c>
      <c r="P62354" s="7">
        <v>329583478.91243857</v>
      </c>
      <c r="Q62354" s="7">
        <v>10961584883.042101</v>
      </c>
      <c r="R62354" t="s">
        <v>7</v>
      </c>
    </row>
    <row r="62355" spans="1:18" x14ac:dyDescent="0.25">
      <c r="A62355" s="1">
        <v>44085</v>
      </c>
      <c r="B62355" s="7">
        <v>44085</v>
      </c>
      <c r="C62355" s="4">
        <v>0.243529945</v>
      </c>
      <c r="D62355" s="4">
        <v>0.24481503139999999</v>
      </c>
      <c r="E62355" s="4">
        <v>0.237519587</v>
      </c>
      <c r="F62355" s="4">
        <v>0.2432915178</v>
      </c>
      <c r="G62355" s="4">
        <v>-1.4134948929323292</v>
      </c>
      <c r="H62355" s="4">
        <v>-9.7904674515490102E-4</v>
      </c>
      <c r="I62355" s="4">
        <v>2.3391357891004898E-5</v>
      </c>
      <c r="J62355" s="13">
        <v>-10.663143924713603</v>
      </c>
      <c r="K62355" s="4">
        <v>-4.6074450465461757E-3</v>
      </c>
      <c r="L62355" s="7">
        <v>1096662166.0889101</v>
      </c>
      <c r="M62355" s="7">
        <v>45011240347.995399</v>
      </c>
      <c r="N62355" s="12">
        <v>2.4364184537246383E-2</v>
      </c>
      <c r="O62355" s="4">
        <v>2.9986541923352016E-10</v>
      </c>
      <c r="P62355" s="7">
        <v>266808602.90160662</v>
      </c>
      <c r="Q62355" s="7">
        <v>10950852982.3244</v>
      </c>
      <c r="R62355" t="s">
        <v>7</v>
      </c>
    </row>
    <row r="62356" spans="1:18" x14ac:dyDescent="0.25">
      <c r="A62356" s="1">
        <v>44086</v>
      </c>
      <c r="B62356" s="7">
        <v>44086</v>
      </c>
      <c r="C62356" s="4">
        <v>0.2430549417</v>
      </c>
      <c r="D62356" s="4">
        <v>0.24875209370000001</v>
      </c>
      <c r="E62356" s="4">
        <v>0.24182049080000001</v>
      </c>
      <c r="F62356" s="4">
        <v>0.2478138554</v>
      </c>
      <c r="G62356" s="4">
        <v>-1.395077397710172</v>
      </c>
      <c r="H62356" s="4">
        <v>1.8588143314217959E-2</v>
      </c>
      <c r="I62356" s="4">
        <v>2.3732025152551207E-5</v>
      </c>
      <c r="J62356" s="13">
        <v>-10.64868514971039</v>
      </c>
      <c r="K62356" s="4">
        <v>1.4563808699507463E-2</v>
      </c>
      <c r="L62356" s="7">
        <v>1043746082.7693501</v>
      </c>
      <c r="M62356" s="7">
        <v>45011240350.810097</v>
      </c>
      <c r="N62356" s="12">
        <v>2.3188565225809536E-2</v>
      </c>
      <c r="O62356" s="4">
        <v>6.2533208235625842E-11</v>
      </c>
      <c r="P62356" s="7">
        <v>258654740.82972014</v>
      </c>
      <c r="Q62356" s="7">
        <v>11154409007.6703</v>
      </c>
      <c r="R62356" t="s">
        <v>7</v>
      </c>
    </row>
    <row r="62357" spans="1:18" x14ac:dyDescent="0.25">
      <c r="A62357" s="1">
        <v>44087</v>
      </c>
      <c r="B62357" s="7">
        <v>44087</v>
      </c>
      <c r="C62357" s="4">
        <v>0.2478138554</v>
      </c>
      <c r="D62357" s="4">
        <v>0.25313607440000002</v>
      </c>
      <c r="E62357" s="4">
        <v>0.2388571297</v>
      </c>
      <c r="F62357" s="4">
        <v>0.24180091500000001</v>
      </c>
      <c r="G62357" s="4">
        <v>-1.4196405566894978</v>
      </c>
      <c r="H62357" s="4">
        <v>-2.4263939521438072E-2</v>
      </c>
      <c r="I62357" s="4">
        <v>2.3421797235707038E-5</v>
      </c>
      <c r="J62357" s="13">
        <v>-10.661843463383464</v>
      </c>
      <c r="K62357" s="4">
        <v>-1.3072121525660001E-2</v>
      </c>
      <c r="L62357" s="7">
        <v>1163182194.20471</v>
      </c>
      <c r="M62357" s="7">
        <v>45011240345.606224</v>
      </c>
      <c r="N62357" s="12">
        <v>2.5842038239194048E-2</v>
      </c>
      <c r="O62357" s="4">
        <v>-1.1561273673211285E-10</v>
      </c>
      <c r="P62357" s="7">
        <v>281258518.87040657</v>
      </c>
      <c r="Q62357" s="7">
        <v>10883759100.852501</v>
      </c>
      <c r="R62357" t="s">
        <v>7</v>
      </c>
    </row>
    <row r="62358" spans="1:18" x14ac:dyDescent="0.25">
      <c r="A62358" s="1">
        <v>44088</v>
      </c>
      <c r="B62358" s="7">
        <v>44088</v>
      </c>
      <c r="C62358" s="4">
        <v>0.2418042923</v>
      </c>
      <c r="D62358" s="4">
        <v>0.2498224513</v>
      </c>
      <c r="E62358" s="4">
        <v>0.2403218634</v>
      </c>
      <c r="F62358" s="4">
        <v>0.24632673220000001</v>
      </c>
      <c r="G62358" s="4">
        <v>-1.4010964446253822</v>
      </c>
      <c r="H62358" s="4">
        <v>1.8717121893438673E-2</v>
      </c>
      <c r="I62358" s="4">
        <v>2.3062492407528855E-5</v>
      </c>
      <c r="J62358" s="13">
        <v>-10.677302965376423</v>
      </c>
      <c r="K62358" s="4">
        <v>-1.5340617313107593E-2</v>
      </c>
      <c r="L62358" s="7">
        <v>1195994289.88708</v>
      </c>
      <c r="M62358" s="7">
        <v>45042338914.194389</v>
      </c>
      <c r="N62358" s="12">
        <v>2.6552668416385924E-2</v>
      </c>
      <c r="O62358" s="4">
        <v>6.9090672350691999E-4</v>
      </c>
      <c r="P62358" s="7">
        <v>294605365.15774393</v>
      </c>
      <c r="Q62358" s="7">
        <v>11095132155.378401</v>
      </c>
      <c r="R62358" t="s">
        <v>7</v>
      </c>
    </row>
    <row r="62359" spans="1:18" x14ac:dyDescent="0.25">
      <c r="A62359" s="1">
        <v>44089</v>
      </c>
      <c r="B62359" s="7">
        <v>44089</v>
      </c>
      <c r="C62359" s="4">
        <v>0.24626457730000001</v>
      </c>
      <c r="D62359" s="4">
        <v>0.24924538439999999</v>
      </c>
      <c r="E62359" s="4">
        <v>0.24339168980000001</v>
      </c>
      <c r="F62359" s="4">
        <v>0.2438495342</v>
      </c>
      <c r="G62359" s="4">
        <v>-1.4112039070185909</v>
      </c>
      <c r="H62359" s="4">
        <v>-1.0056553658937444E-2</v>
      </c>
      <c r="I62359" s="4">
        <v>2.2585036693593589E-5</v>
      </c>
      <c r="J62359" s="13">
        <v>-10.698222964170357</v>
      </c>
      <c r="K62359" s="4">
        <v>-2.0702693598693526E-2</v>
      </c>
      <c r="L62359" s="7">
        <v>1245531094.2614999</v>
      </c>
      <c r="M62359" s="7">
        <v>45042338915.694351</v>
      </c>
      <c r="N62359" s="12">
        <v>2.7652451543263724E-2</v>
      </c>
      <c r="O62359" s="4">
        <v>3.3301153740811942E-11</v>
      </c>
      <c r="P62359" s="7">
        <v>303722177.16728306</v>
      </c>
      <c r="Q62359" s="7">
        <v>10983553363.8706</v>
      </c>
      <c r="R62359" t="s">
        <v>7</v>
      </c>
    </row>
    <row r="62360" spans="1:18" x14ac:dyDescent="0.25">
      <c r="A62360" s="1">
        <v>44090</v>
      </c>
      <c r="B62360" s="7">
        <v>44090</v>
      </c>
      <c r="C62360" s="4">
        <v>0.24400995880000001</v>
      </c>
      <c r="D62360" s="4">
        <v>0.2509737856</v>
      </c>
      <c r="E62360" s="4">
        <v>0.23672718470000001</v>
      </c>
      <c r="F62360" s="4">
        <v>0.24784685149999999</v>
      </c>
      <c r="G62360" s="4">
        <v>-1.3949442578441733</v>
      </c>
      <c r="H62360" s="4">
        <v>1.6392556635853511E-2</v>
      </c>
      <c r="I62360" s="4">
        <v>2.2583052331684071E-5</v>
      </c>
      <c r="J62360" s="13">
        <v>-10.698310829827445</v>
      </c>
      <c r="K62360" s="4">
        <v>-8.7861797013643469E-5</v>
      </c>
      <c r="L62360" s="7">
        <v>1421286454.92487</v>
      </c>
      <c r="M62360" s="7">
        <v>45042338907.093201</v>
      </c>
      <c r="N62360" s="12">
        <v>3.1554454973053099E-2</v>
      </c>
      <c r="O62360" s="4">
        <v>-1.9095701332903842E-10</v>
      </c>
      <c r="P62360" s="7">
        <v>352261372.93272567</v>
      </c>
      <c r="Q62360" s="7">
        <v>11163601882.319</v>
      </c>
      <c r="R62360" t="s">
        <v>7</v>
      </c>
    </row>
    <row r="62361" spans="1:18" x14ac:dyDescent="0.25">
      <c r="A62361" s="1">
        <v>44091</v>
      </c>
      <c r="B62361" s="7">
        <v>44091</v>
      </c>
      <c r="C62361" s="4">
        <v>0.24774332860000001</v>
      </c>
      <c r="D62361" s="4">
        <v>0.25819004629999998</v>
      </c>
      <c r="E62361" s="4">
        <v>0.24721837059999999</v>
      </c>
      <c r="F62361" s="4">
        <v>0.25219353370000003</v>
      </c>
      <c r="G62361" s="4">
        <v>-1.3775584953517857</v>
      </c>
      <c r="H62361" s="4">
        <v>1.7537774531705259E-2</v>
      </c>
      <c r="I62361" s="4">
        <v>2.3033497669944044E-5</v>
      </c>
      <c r="J62361" s="13">
        <v>-10.678560981154369</v>
      </c>
      <c r="K62361" s="4">
        <v>1.9946167225056516E-2</v>
      </c>
      <c r="L62361" s="7">
        <v>1735400720.98562</v>
      </c>
      <c r="M62361" s="7">
        <v>45042338903.248405</v>
      </c>
      <c r="N62361" s="12">
        <v>3.8528210640066576E-2</v>
      </c>
      <c r="O62361" s="4">
        <v>-8.535958212519263E-11</v>
      </c>
      <c r="P62361" s="7">
        <v>437656840.21089131</v>
      </c>
      <c r="Q62361" s="7">
        <v>11359386614.123199</v>
      </c>
      <c r="R62361" t="s">
        <v>7</v>
      </c>
    </row>
    <row r="62362" spans="1:18" x14ac:dyDescent="0.25">
      <c r="A62362" s="1">
        <v>44092</v>
      </c>
      <c r="B62362" s="7">
        <v>44092</v>
      </c>
      <c r="C62362" s="4">
        <v>0.25228434620000001</v>
      </c>
      <c r="D62362" s="4">
        <v>0.25571551409999999</v>
      </c>
      <c r="E62362" s="4">
        <v>0.2470909915</v>
      </c>
      <c r="F62362" s="4">
        <v>0.25070697219999999</v>
      </c>
      <c r="G62362" s="4">
        <v>-1.3834704632752084</v>
      </c>
      <c r="H62362" s="4">
        <v>-5.8945266287770744E-3</v>
      </c>
      <c r="I62362" s="4">
        <v>2.2906940169167366E-5</v>
      </c>
      <c r="J62362" s="13">
        <v>-10.684070629162965</v>
      </c>
      <c r="K62362" s="4">
        <v>-5.494497735001878E-3</v>
      </c>
      <c r="L62362" s="7">
        <v>1282349756.3892</v>
      </c>
      <c r="M62362" s="7">
        <v>45042338908.047333</v>
      </c>
      <c r="N62362" s="12">
        <v>2.8469874954919212E-2</v>
      </c>
      <c r="O62362" s="4">
        <v>1.065425869077774E-10</v>
      </c>
      <c r="P62362" s="7">
        <v>321494024.72574389</v>
      </c>
      <c r="Q62362" s="7">
        <v>11292428408.442801</v>
      </c>
      <c r="R62362" t="s">
        <v>7</v>
      </c>
    </row>
    <row r="62363" spans="1:18" x14ac:dyDescent="0.25">
      <c r="A62363" s="1">
        <v>44093</v>
      </c>
      <c r="B62363" s="7">
        <v>44093</v>
      </c>
      <c r="C62363" s="4">
        <v>0.25053041149999999</v>
      </c>
      <c r="D62363" s="4">
        <v>0.254100785</v>
      </c>
      <c r="E62363" s="4">
        <v>0.2483593227</v>
      </c>
      <c r="F62363" s="4">
        <v>0.25171599639999997</v>
      </c>
      <c r="G62363" s="4">
        <v>-1.3794538254236701</v>
      </c>
      <c r="H62363" s="4">
        <v>4.024715352531333E-3</v>
      </c>
      <c r="I62363" s="4">
        <v>2.2688673143568566E-5</v>
      </c>
      <c r="J62363" s="13">
        <v>-10.693644738468629</v>
      </c>
      <c r="K62363" s="4">
        <v>-9.5284234379145235E-3</v>
      </c>
      <c r="L62363" s="7">
        <v>1043485054.8479</v>
      </c>
      <c r="M62363" s="7">
        <v>45042338912.000122</v>
      </c>
      <c r="N62363" s="12">
        <v>2.3166759987454738E-2</v>
      </c>
      <c r="O62363" s="4">
        <v>8.7757194729832594E-11</v>
      </c>
      <c r="P62363" s="7">
        <v>262661880.30954778</v>
      </c>
      <c r="Q62363" s="7">
        <v>11337877219.420601</v>
      </c>
      <c r="R62363" t="s">
        <v>7</v>
      </c>
    </row>
    <row r="62364" spans="1:18" x14ac:dyDescent="0.25">
      <c r="A62364" s="1">
        <v>44094</v>
      </c>
      <c r="B62364" s="7">
        <v>44094</v>
      </c>
      <c r="C62364" s="4">
        <v>0.25166332699999999</v>
      </c>
      <c r="D62364" s="4">
        <v>0.25166332699999999</v>
      </c>
      <c r="E62364" s="4">
        <v>0.24371575710000001</v>
      </c>
      <c r="F62364" s="4">
        <v>0.24674331699999999</v>
      </c>
      <c r="G62364" s="4">
        <v>-1.3994066851285385</v>
      </c>
      <c r="H62364" s="4">
        <v>-1.9755118749377923E-2</v>
      </c>
      <c r="I62364" s="4">
        <v>2.25577982545663E-5</v>
      </c>
      <c r="J62364" s="13">
        <v>-10.699429731196139</v>
      </c>
      <c r="K62364" s="4">
        <v>-5.7682918773663038E-3</v>
      </c>
      <c r="L62364" s="7">
        <v>1091283584.9207001</v>
      </c>
      <c r="M62364" s="7">
        <v>45042338911.087105</v>
      </c>
      <c r="N62364" s="12">
        <v>2.4227951107842718E-2</v>
      </c>
      <c r="O62364" s="4">
        <v>-2.0270201215194307E-11</v>
      </c>
      <c r="P62364" s="7">
        <v>269266931.5309847</v>
      </c>
      <c r="Q62364" s="7">
        <v>11113896108.3598</v>
      </c>
      <c r="R62364" t="s">
        <v>7</v>
      </c>
    </row>
    <row r="62365" spans="1:18" x14ac:dyDescent="0.25">
      <c r="A62365" s="1">
        <v>44095</v>
      </c>
      <c r="B62365" s="7">
        <v>44095</v>
      </c>
      <c r="C62365" s="4">
        <v>0.24681758840000001</v>
      </c>
      <c r="D62365" s="4">
        <v>0.24811017760000001</v>
      </c>
      <c r="E62365" s="4">
        <v>0.23047927430000001</v>
      </c>
      <c r="F62365" s="4">
        <v>0.2321375805</v>
      </c>
      <c r="G62365" s="4">
        <v>-1.4604250636857925</v>
      </c>
      <c r="H62365" s="4">
        <v>-5.919405103887776E-2</v>
      </c>
      <c r="I62365" s="4">
        <v>2.2188092148805051E-5</v>
      </c>
      <c r="J62365" s="13">
        <v>-10.715954802687921</v>
      </c>
      <c r="K62365" s="4">
        <v>-1.6389281506514534E-2</v>
      </c>
      <c r="L62365" s="7">
        <v>1718957623.4698601</v>
      </c>
      <c r="M62365" s="7">
        <v>45097364450.748642</v>
      </c>
      <c r="N62365" s="12">
        <v>3.8116587175446887E-2</v>
      </c>
      <c r="O62365" s="4">
        <v>1.2216403719655135E-3</v>
      </c>
      <c r="P62365" s="7">
        <v>399034663.6943233</v>
      </c>
      <c r="Q62365" s="7">
        <v>10468793070.5235</v>
      </c>
      <c r="R62365" t="s">
        <v>7</v>
      </c>
    </row>
    <row r="62366" spans="1:18" x14ac:dyDescent="0.25">
      <c r="A62366" s="1">
        <v>44096</v>
      </c>
      <c r="B62366" s="7">
        <v>44096</v>
      </c>
      <c r="C62366" s="4">
        <v>0.23184797600000001</v>
      </c>
      <c r="D62366" s="4">
        <v>0.2347427751</v>
      </c>
      <c r="E62366" s="4">
        <v>0.23023741419999999</v>
      </c>
      <c r="F62366" s="4">
        <v>0.23341698399999999</v>
      </c>
      <c r="G62366" s="4">
        <v>-1.4549287939964939</v>
      </c>
      <c r="H62366" s="4">
        <v>5.511401890397484E-3</v>
      </c>
      <c r="I62366" s="4">
        <v>2.2149059434064106E-5</v>
      </c>
      <c r="J62366" s="13">
        <v>-10.717715525848131</v>
      </c>
      <c r="K62366" s="4">
        <v>-1.7591739965369926E-3</v>
      </c>
      <c r="L62366" s="7">
        <v>1019583830.63468</v>
      </c>
      <c r="M62366" s="7">
        <v>45097364444.170006</v>
      </c>
      <c r="N62366" s="12">
        <v>2.2608501476775046E-2</v>
      </c>
      <c r="O62366" s="4">
        <v>-1.4587628899285677E-10</v>
      </c>
      <c r="P62366" s="7">
        <v>237988182.68191382</v>
      </c>
      <c r="Q62366" s="7">
        <v>10526490794.907</v>
      </c>
      <c r="R62366" t="s">
        <v>7</v>
      </c>
    </row>
    <row r="62367" spans="1:18" x14ac:dyDescent="0.25">
      <c r="A62367" s="1">
        <v>44097</v>
      </c>
      <c r="B62367" s="7">
        <v>44097</v>
      </c>
      <c r="C62367" s="4">
        <v>0.23328650000000001</v>
      </c>
      <c r="D62367" s="4">
        <v>0.23504058999999999</v>
      </c>
      <c r="E62367" s="4">
        <v>0.22112977</v>
      </c>
      <c r="F62367" s="4">
        <v>0.22122138999999999</v>
      </c>
      <c r="G62367" s="4">
        <v>-1.5085913141899152</v>
      </c>
      <c r="H62367" s="4">
        <v>-5.224810033532095E-2</v>
      </c>
      <c r="I62367" s="4">
        <v>2.1590607408447665E-5</v>
      </c>
      <c r="J62367" s="13">
        <v>-10.743252180046939</v>
      </c>
      <c r="K62367" s="4">
        <v>-2.5213351712694908E-2</v>
      </c>
      <c r="L62367" s="7">
        <v>1646803535.3756599</v>
      </c>
      <c r="M62367" s="7">
        <v>45097364295.461571</v>
      </c>
      <c r="N62367" s="12">
        <v>3.6516624887130887E-2</v>
      </c>
      <c r="O62367" s="4">
        <v>-3.2974972460462295E-9</v>
      </c>
      <c r="P62367" s="7">
        <v>364308167.15271765</v>
      </c>
      <c r="Q62367" s="7">
        <v>9976501614.7783794</v>
      </c>
      <c r="R62367" t="s">
        <v>7</v>
      </c>
    </row>
    <row r="62368" spans="1:18" x14ac:dyDescent="0.25">
      <c r="A62368" s="1">
        <v>44098</v>
      </c>
      <c r="B62368" s="7">
        <v>44098</v>
      </c>
      <c r="C62368" s="4">
        <v>0.22167549</v>
      </c>
      <c r="D62368" s="4">
        <v>0.23368697999999999</v>
      </c>
      <c r="E62368" s="4">
        <v>0.22033148999999999</v>
      </c>
      <c r="F62368" s="4">
        <v>0.23290488000000001</v>
      </c>
      <c r="G62368" s="4">
        <v>-1.4571251491125592</v>
      </c>
      <c r="H62368" s="4">
        <v>5.2813563824004629E-2</v>
      </c>
      <c r="I62368" s="4">
        <v>2.1645301659128846E-5</v>
      </c>
      <c r="J62368" s="13">
        <v>-10.740722140501756</v>
      </c>
      <c r="K62368" s="4">
        <v>2.5332427961142555E-3</v>
      </c>
      <c r="L62368" s="7">
        <v>1937069766.41256</v>
      </c>
      <c r="M62368" s="7">
        <v>45097364709.532921</v>
      </c>
      <c r="N62368" s="12">
        <v>4.2953058984466379E-2</v>
      </c>
      <c r="O62368" s="4">
        <v>9.1817195210081681E-9</v>
      </c>
      <c r="P62368" s="7">
        <v>451153001.49794531</v>
      </c>
      <c r="Q62368" s="7">
        <v>10503396315.99</v>
      </c>
      <c r="R62368" t="s">
        <v>7</v>
      </c>
    </row>
    <row r="62369" spans="1:18" x14ac:dyDescent="0.25">
      <c r="A62369" s="1">
        <v>44099</v>
      </c>
      <c r="B62369" s="7">
        <v>44099</v>
      </c>
      <c r="C62369" s="4">
        <v>0.23292826999999999</v>
      </c>
      <c r="D62369" s="4">
        <v>0.24432868999999999</v>
      </c>
      <c r="E62369" s="4">
        <v>0.23032155000000001</v>
      </c>
      <c r="F62369" s="4">
        <v>0.24192163999999999</v>
      </c>
      <c r="G62369" s="4">
        <v>-1.4191414069134178</v>
      </c>
      <c r="H62369" s="4">
        <v>3.8714345530243867E-2</v>
      </c>
      <c r="I62369" s="4">
        <v>2.2624898348645072E-5</v>
      </c>
      <c r="J62369" s="13">
        <v>-10.696459561265943</v>
      </c>
      <c r="K62369" s="4">
        <v>4.5256781584426836E-2</v>
      </c>
      <c r="L62369" s="7">
        <v>1770527280.1137199</v>
      </c>
      <c r="M62369" s="7">
        <v>45097363520.084846</v>
      </c>
      <c r="N62369" s="12">
        <v>3.9260106177275454E-2</v>
      </c>
      <c r="O62369" s="4">
        <v>-2.637511264797671E-8</v>
      </c>
      <c r="P62369" s="7">
        <v>428328863.26985049</v>
      </c>
      <c r="Q62369" s="7">
        <v>10910028142.455099</v>
      </c>
      <c r="R62369" t="s">
        <v>7</v>
      </c>
    </row>
    <row r="62370" spans="1:18" x14ac:dyDescent="0.25">
      <c r="A62370" s="1">
        <v>44100</v>
      </c>
      <c r="B62370" s="7">
        <v>44100</v>
      </c>
      <c r="C62370" s="4">
        <v>0.24185172999999999</v>
      </c>
      <c r="D62370" s="4">
        <v>0.24555310999999999</v>
      </c>
      <c r="E62370" s="4">
        <v>0.23870189999999999</v>
      </c>
      <c r="F62370" s="4">
        <v>0.24215972999999999</v>
      </c>
      <c r="G62370" s="4">
        <v>-1.4181577292346077</v>
      </c>
      <c r="H62370" s="4">
        <v>9.8416164837505384E-4</v>
      </c>
      <c r="I62370" s="4">
        <v>2.2524970363143614E-5</v>
      </c>
      <c r="J62370" s="13">
        <v>-10.700886070202431</v>
      </c>
      <c r="K62370" s="4">
        <v>-4.416726385311787E-3</v>
      </c>
      <c r="L62370" s="7">
        <v>1589059310.98036</v>
      </c>
      <c r="M62370" s="7">
        <v>45097364547.515396</v>
      </c>
      <c r="N62370" s="12">
        <v>3.5236190117187413E-2</v>
      </c>
      <c r="O62370" s="4">
        <v>2.2782497011471613E-8</v>
      </c>
      <c r="P62370" s="7">
        <v>384806173.70099002</v>
      </c>
      <c r="Q62370" s="7">
        <v>10920765622.537901</v>
      </c>
      <c r="R62370" t="s">
        <v>7</v>
      </c>
    </row>
    <row r="62371" spans="1:18" x14ac:dyDescent="0.25">
      <c r="A62371" s="1">
        <v>44101</v>
      </c>
      <c r="B62371" s="7">
        <v>44101</v>
      </c>
      <c r="C62371" s="4">
        <v>0.24179152000000001</v>
      </c>
      <c r="D62371" s="4">
        <v>0.24435854000000001</v>
      </c>
      <c r="E62371" s="4">
        <v>0.23852599999999999</v>
      </c>
      <c r="F62371" s="4">
        <v>0.24275485999999999</v>
      </c>
      <c r="G62371" s="4">
        <v>-1.4157031514137899</v>
      </c>
      <c r="H62371" s="4">
        <v>2.4575927632558862E-3</v>
      </c>
      <c r="I62371" s="4">
        <v>2.2528890139423005E-5</v>
      </c>
      <c r="J62371" s="13">
        <v>-10.700712066188322</v>
      </c>
      <c r="K62371" s="4">
        <v>1.7401915368576087E-4</v>
      </c>
      <c r="L62371" s="7">
        <v>1388129507.0722001</v>
      </c>
      <c r="M62371" s="7">
        <v>45097364032.375298</v>
      </c>
      <c r="N62371" s="12">
        <v>3.0780723815158353E-2</v>
      </c>
      <c r="O62371" s="4">
        <v>-1.1422842637046262E-8</v>
      </c>
      <c r="P62371" s="7">
        <v>336975184.15118092</v>
      </c>
      <c r="Q62371" s="7">
        <v>10947604292.0483</v>
      </c>
      <c r="R62371" t="s">
        <v>7</v>
      </c>
    </row>
    <row r="62372" spans="1:18" x14ac:dyDescent="0.25">
      <c r="A62372" s="1">
        <v>44102</v>
      </c>
      <c r="B62372" s="7">
        <v>44102</v>
      </c>
      <c r="C62372" s="4">
        <v>0.24333434000000001</v>
      </c>
      <c r="D62372" s="4">
        <v>0.24768714999999999</v>
      </c>
      <c r="E62372" s="4">
        <v>0.24159261000000001</v>
      </c>
      <c r="F62372" s="4">
        <v>0.24186223000000001</v>
      </c>
      <c r="G62372" s="4">
        <v>-1.4193870124574746</v>
      </c>
      <c r="H62372" s="4">
        <v>-3.6770839520987456E-3</v>
      </c>
      <c r="I62372" s="4">
        <v>2.2583574694624561E-5</v>
      </c>
      <c r="J62372" s="13">
        <v>-10.698287699344833</v>
      </c>
      <c r="K62372" s="4">
        <v>2.4273079971154211E-3</v>
      </c>
      <c r="L62372" s="7">
        <v>1722817156.4880199</v>
      </c>
      <c r="M62372" s="7">
        <v>45136163900.444893</v>
      </c>
      <c r="N62372" s="12">
        <v>3.8169330479390577E-2</v>
      </c>
      <c r="O62372" s="4">
        <v>8.6035778148232781E-4</v>
      </c>
      <c r="P62372" s="7">
        <v>416684399.35045147</v>
      </c>
      <c r="Q62372" s="7">
        <v>10916733254.6071</v>
      </c>
      <c r="R62372" t="s">
        <v>7</v>
      </c>
    </row>
    <row r="62373" spans="1:18" x14ac:dyDescent="0.25">
      <c r="A62373" s="1">
        <v>44103</v>
      </c>
      <c r="B62373" s="7">
        <v>44103</v>
      </c>
      <c r="C62373" s="4">
        <v>0.24126917000000001</v>
      </c>
      <c r="D62373" s="4">
        <v>0.24655182</v>
      </c>
      <c r="E62373" s="4">
        <v>0.2390381</v>
      </c>
      <c r="F62373" s="4">
        <v>0.24317733999999999</v>
      </c>
      <c r="G62373" s="4">
        <v>-1.4139643075732291</v>
      </c>
      <c r="H62373" s="4">
        <v>5.4374343608755297E-3</v>
      </c>
      <c r="I62373" s="4">
        <v>2.2423733567760764E-5</v>
      </c>
      <c r="J62373" s="13">
        <v>-10.705390625738518</v>
      </c>
      <c r="K62373" s="4">
        <v>-7.0777602317246757E-3</v>
      </c>
      <c r="L62373" s="7">
        <v>1630882290.7505801</v>
      </c>
      <c r="M62373" s="7">
        <v>45136163464.743881</v>
      </c>
      <c r="N62373" s="12">
        <v>3.6132496994886854E-2</v>
      </c>
      <c r="O62373" s="4">
        <v>-9.6530359252222642E-9</v>
      </c>
      <c r="P62373" s="7">
        <v>396593617.31783265</v>
      </c>
      <c r="Q62373" s="7">
        <v>10976092169.1616</v>
      </c>
      <c r="R62373" t="s">
        <v>7</v>
      </c>
    </row>
    <row r="62374" spans="1:18" x14ac:dyDescent="0.25">
      <c r="A62374" s="1">
        <v>44104</v>
      </c>
      <c r="B62374" s="7">
        <v>44104</v>
      </c>
      <c r="C62374" s="4">
        <v>0.24306964</v>
      </c>
      <c r="D62374" s="4">
        <v>0.24306964</v>
      </c>
      <c r="E62374" s="4">
        <v>0.23885358000000001</v>
      </c>
      <c r="F62374" s="4">
        <v>0.24178404000000001</v>
      </c>
      <c r="G62374" s="4">
        <v>-1.4197103479426474</v>
      </c>
      <c r="H62374" s="4">
        <v>-5.729563453568438E-3</v>
      </c>
      <c r="I62374" s="4">
        <v>2.2419604879135173E-5</v>
      </c>
      <c r="J62374" s="13">
        <v>-10.705574764064533</v>
      </c>
      <c r="K62374" s="4">
        <v>-1.8412137359350878E-4</v>
      </c>
      <c r="L62374" s="7">
        <v>1571088309.7725599</v>
      </c>
      <c r="M62374" s="7">
        <v>45136163407.093781</v>
      </c>
      <c r="N62374" s="12">
        <v>3.4807750397448302E-2</v>
      </c>
      <c r="O62374" s="4">
        <v>-1.2772485803548332E-9</v>
      </c>
      <c r="P62374" s="7">
        <v>379864078.73358101</v>
      </c>
      <c r="Q62374" s="7">
        <v>10913203938.667299</v>
      </c>
      <c r="R62374" t="s">
        <v>7</v>
      </c>
    </row>
    <row r="62375" spans="1:18" x14ac:dyDescent="0.25">
      <c r="A62375" s="1">
        <v>44105</v>
      </c>
      <c r="B62375" s="7">
        <v>44105</v>
      </c>
      <c r="C62375" s="4">
        <v>0.24196868999999999</v>
      </c>
      <c r="D62375" s="4">
        <v>0.24464494000000001</v>
      </c>
      <c r="E62375" s="4">
        <v>0.23494208999999999</v>
      </c>
      <c r="F62375" s="4">
        <v>0.23824885000000001</v>
      </c>
      <c r="G62375" s="4">
        <v>-1.4344395633220142</v>
      </c>
      <c r="H62375" s="4">
        <v>-1.4621271114503644E-2</v>
      </c>
      <c r="I62375" s="4">
        <v>2.2435136207749748E-5</v>
      </c>
      <c r="J62375" s="13">
        <v>-10.70488224733792</v>
      </c>
      <c r="K62375" s="4">
        <v>6.9275657168380391E-4</v>
      </c>
      <c r="L62375" s="7">
        <v>1725071846.03403</v>
      </c>
      <c r="M62375" s="7">
        <v>45162407090.668854</v>
      </c>
      <c r="N62375" s="12">
        <v>3.8197074893965351E-2</v>
      </c>
      <c r="O62375" s="4">
        <v>5.8143363533969927E-4</v>
      </c>
      <c r="P62375" s="7">
        <v>410996383.4849847</v>
      </c>
      <c r="Q62375" s="7">
        <v>10759891552.5837</v>
      </c>
      <c r="R62375" t="s">
        <v>7</v>
      </c>
    </row>
    <row r="62376" spans="1:18" x14ac:dyDescent="0.25">
      <c r="A62376" s="1">
        <v>44106</v>
      </c>
      <c r="B62376" s="7">
        <v>44106</v>
      </c>
      <c r="C62376" s="4">
        <v>0.23829740999999999</v>
      </c>
      <c r="D62376" s="4">
        <v>0.23930603</v>
      </c>
      <c r="E62376" s="4">
        <v>0.22982348</v>
      </c>
      <c r="F62376" s="4">
        <v>0.2341174</v>
      </c>
      <c r="G62376" s="4">
        <v>-1.4519325800368084</v>
      </c>
      <c r="H62376" s="4">
        <v>-1.7340902170146923E-2</v>
      </c>
      <c r="I62376" s="4">
        <v>2.2136720167384101E-5</v>
      </c>
      <c r="J62376" s="13">
        <v>-10.718272782245574</v>
      </c>
      <c r="K62376" s="4">
        <v>-1.3301280527218986E-2</v>
      </c>
      <c r="L62376" s="7">
        <v>1849001295.5185399</v>
      </c>
      <c r="M62376" s="7">
        <v>45162407258.337486</v>
      </c>
      <c r="N62376" s="12">
        <v>4.0941158980784702E-2</v>
      </c>
      <c r="O62376" s="4">
        <v>3.7125707708783033E-9</v>
      </c>
      <c r="P62376" s="7">
        <v>432883375.90343225</v>
      </c>
      <c r="Q62376" s="7">
        <v>10573305365.063101</v>
      </c>
      <c r="R62376" t="s">
        <v>7</v>
      </c>
    </row>
    <row r="62377" spans="1:18" x14ac:dyDescent="0.25">
      <c r="A62377" s="1">
        <v>44107</v>
      </c>
      <c r="B62377" s="7">
        <v>44107</v>
      </c>
      <c r="C62377" s="4">
        <v>0.23416062000000001</v>
      </c>
      <c r="D62377" s="4">
        <v>0.23497192</v>
      </c>
      <c r="E62377" s="4">
        <v>0.23293823</v>
      </c>
      <c r="F62377" s="4">
        <v>0.23293823</v>
      </c>
      <c r="G62377" s="4">
        <v>-1.4569819678597251</v>
      </c>
      <c r="H62377" s="4">
        <v>-5.0366610939639993E-3</v>
      </c>
      <c r="I62377" s="4">
        <v>2.2080857675068857E-5</v>
      </c>
      <c r="J62377" s="13">
        <v>-10.720799493330219</v>
      </c>
      <c r="K62377" s="4">
        <v>-2.5235216370287344E-3</v>
      </c>
      <c r="L62377" s="7">
        <v>1261839176.45502</v>
      </c>
      <c r="M62377" s="7">
        <v>45162407655.807724</v>
      </c>
      <c r="N62377" s="12">
        <v>2.7940033358534903E-2</v>
      </c>
      <c r="O62377" s="4">
        <v>8.8009090272431418E-9</v>
      </c>
      <c r="P62377" s="7">
        <v>293930584.30809003</v>
      </c>
      <c r="Q62377" s="7">
        <v>10520051301.882299</v>
      </c>
      <c r="R62377" t="s">
        <v>7</v>
      </c>
    </row>
    <row r="62378" spans="1:18" x14ac:dyDescent="0.25">
      <c r="A62378" s="1">
        <v>44108</v>
      </c>
      <c r="B62378" s="7">
        <v>44108</v>
      </c>
      <c r="C62378" s="4">
        <v>0.23307174999999999</v>
      </c>
      <c r="D62378" s="4">
        <v>0.25013848999999999</v>
      </c>
      <c r="E62378" s="4">
        <v>0.23221022999999999</v>
      </c>
      <c r="F62378" s="4">
        <v>0.24768520999999999</v>
      </c>
      <c r="G62378" s="4">
        <v>-1.3955966535952933</v>
      </c>
      <c r="H62378" s="4">
        <v>6.3308543213366014E-2</v>
      </c>
      <c r="I62378" s="4">
        <v>2.3214142539834528E-5</v>
      </c>
      <c r="J62378" s="13">
        <v>-10.670748872783635</v>
      </c>
      <c r="K62378" s="4">
        <v>5.1324313640463567E-2</v>
      </c>
      <c r="L62378" s="7">
        <v>1885456461.7451501</v>
      </c>
      <c r="M62378" s="7">
        <v>45162408355.398376</v>
      </c>
      <c r="N62378" s="12">
        <v>4.1748359540701434E-2</v>
      </c>
      <c r="O62378" s="4">
        <v>1.5490552625040474E-8</v>
      </c>
      <c r="P62378" s="7">
        <v>466999679.67320442</v>
      </c>
      <c r="Q62378" s="7">
        <v>11186060597.6126</v>
      </c>
      <c r="R62378" t="s">
        <v>7</v>
      </c>
    </row>
    <row r="62379" spans="1:18" x14ac:dyDescent="0.25">
      <c r="A62379" s="1">
        <v>44109</v>
      </c>
      <c r="B62379" s="7">
        <v>44109</v>
      </c>
      <c r="C62379" s="4">
        <v>0.24818981000000001</v>
      </c>
      <c r="D62379" s="4">
        <v>0.25369054000000002</v>
      </c>
      <c r="E62379" s="4">
        <v>0.24709076999999999</v>
      </c>
      <c r="F62379" s="4">
        <v>0.25081649</v>
      </c>
      <c r="G62379" s="4">
        <v>-1.3830337227835059</v>
      </c>
      <c r="H62379" s="4">
        <v>1.2642175929681122E-2</v>
      </c>
      <c r="I62379" s="4">
        <v>2.3238080455500213E-5</v>
      </c>
      <c r="J62379" s="13">
        <v>-10.669718225971014</v>
      </c>
      <c r="K62379" s="4">
        <v>1.0311781115588787E-3</v>
      </c>
      <c r="L62379" s="7">
        <v>2159900755.45226</v>
      </c>
      <c r="M62379" s="7">
        <v>45162406876.405533</v>
      </c>
      <c r="N62379" s="12">
        <v>4.7825191455433035E-2</v>
      </c>
      <c r="O62379" s="4">
        <v>-3.2748316519996701E-8</v>
      </c>
      <c r="P62379" s="7">
        <v>541738726.23088419</v>
      </c>
      <c r="Q62379" s="7">
        <v>11327476372.6919</v>
      </c>
      <c r="R62379" t="s">
        <v>7</v>
      </c>
    </row>
    <row r="62380" spans="1:18" x14ac:dyDescent="0.25">
      <c r="A62380" s="1">
        <v>44110</v>
      </c>
      <c r="B62380" s="7">
        <v>44110</v>
      </c>
      <c r="C62380" s="4">
        <v>0.25083369999999999</v>
      </c>
      <c r="D62380" s="4">
        <v>0.25877673000000001</v>
      </c>
      <c r="E62380" s="4">
        <v>0.24235728000000001</v>
      </c>
      <c r="F62380" s="4">
        <v>0.24534051000000001</v>
      </c>
      <c r="G62380" s="4">
        <v>-1.4051081966318315</v>
      </c>
      <c r="H62380" s="4">
        <v>-2.1832615550915299E-2</v>
      </c>
      <c r="I62380" s="4">
        <v>2.3135714774804812E-5</v>
      </c>
      <c r="J62380" s="13">
        <v>-10.674133040262184</v>
      </c>
      <c r="K62380" s="4">
        <v>-4.4050833239615405E-3</v>
      </c>
      <c r="L62380" s="7">
        <v>3068832280.5600901</v>
      </c>
      <c r="M62380" s="7">
        <v>45162408315.810135</v>
      </c>
      <c r="N62380" s="12">
        <v>6.7951032617668772E-2</v>
      </c>
      <c r="O62380" s="4">
        <v>3.1871742486842039E-8</v>
      </c>
      <c r="P62380" s="7">
        <v>752908876.81707561</v>
      </c>
      <c r="Q62380" s="7">
        <v>11080168289.0291</v>
      </c>
      <c r="R62380" t="s">
        <v>7</v>
      </c>
    </row>
    <row r="62381" spans="1:18" x14ac:dyDescent="0.25">
      <c r="A62381" s="1">
        <v>44111</v>
      </c>
      <c r="B62381" s="7">
        <v>44111</v>
      </c>
      <c r="C62381" s="4">
        <v>0.24543485000000001</v>
      </c>
      <c r="D62381" s="4">
        <v>0.25121146</v>
      </c>
      <c r="E62381" s="4">
        <v>0.24171425999999999</v>
      </c>
      <c r="F62381" s="4">
        <v>0.24853854</v>
      </c>
      <c r="G62381" s="4">
        <v>-1.392157354927489</v>
      </c>
      <c r="H62381" s="4">
        <v>1.3035067058432341E-2</v>
      </c>
      <c r="I62381" s="4">
        <v>2.3295460042972331E-5</v>
      </c>
      <c r="J62381" s="13">
        <v>-10.667252064319047</v>
      </c>
      <c r="K62381" s="4">
        <v>6.904704251518682E-3</v>
      </c>
      <c r="L62381" s="7">
        <v>1894313446.82531</v>
      </c>
      <c r="M62381" s="7">
        <v>45162407865.647316</v>
      </c>
      <c r="N62381" s="12">
        <v>4.1944474095815767E-2</v>
      </c>
      <c r="O62381" s="4">
        <v>-9.9676442354625624E-9</v>
      </c>
      <c r="P62381" s="7">
        <v>470809898.3763302</v>
      </c>
      <c r="Q62381" s="7">
        <v>11224598913.8125</v>
      </c>
      <c r="R62381" t="s">
        <v>7</v>
      </c>
    </row>
    <row r="62382" spans="1:18" x14ac:dyDescent="0.25">
      <c r="A62382" s="1">
        <v>44112</v>
      </c>
      <c r="B62382" s="7">
        <v>44112</v>
      </c>
      <c r="C62382" s="4">
        <v>0.24888668999999999</v>
      </c>
      <c r="D62382" s="4">
        <v>0.25282060000000001</v>
      </c>
      <c r="E62382" s="4">
        <v>0.24291394999999999</v>
      </c>
      <c r="F62382" s="4">
        <v>0.25145445</v>
      </c>
      <c r="G62382" s="4">
        <v>-1.3804934191654206</v>
      </c>
      <c r="H62382" s="4">
        <v>1.1732224708489853E-2</v>
      </c>
      <c r="I62382" s="4">
        <v>2.3036065364756946E-5</v>
      </c>
      <c r="J62382" s="13">
        <v>-10.678449510819231</v>
      </c>
      <c r="K62382" s="4">
        <v>-1.1134988437098385E-2</v>
      </c>
      <c r="L62382" s="7">
        <v>1984994731.3224399</v>
      </c>
      <c r="M62382" s="7">
        <v>45162407170.6828</v>
      </c>
      <c r="N62382" s="12">
        <v>4.3952367813799798E-2</v>
      </c>
      <c r="O62382" s="4">
        <v>-1.5388119202002475E-8</v>
      </c>
      <c r="P62382" s="7">
        <v>499135758.41758192</v>
      </c>
      <c r="Q62382" s="7">
        <v>11356288255.7801</v>
      </c>
      <c r="R62382" t="s">
        <v>7</v>
      </c>
    </row>
    <row r="62383" spans="1:18" x14ac:dyDescent="0.25">
      <c r="A62383" s="1">
        <v>44113</v>
      </c>
      <c r="B62383" s="7">
        <v>44113</v>
      </c>
      <c r="C62383" s="4">
        <v>0.25144931999999998</v>
      </c>
      <c r="D62383" s="4">
        <v>0.25667835999999999</v>
      </c>
      <c r="E62383" s="4">
        <v>0.24997959</v>
      </c>
      <c r="F62383" s="4">
        <v>0.25349052999999999</v>
      </c>
      <c r="G62383" s="4">
        <v>-1.3724288136506617</v>
      </c>
      <c r="H62383" s="4">
        <v>8.0972120397948648E-3</v>
      </c>
      <c r="I62383" s="4">
        <v>2.2910344034624423E-5</v>
      </c>
      <c r="J62383" s="13">
        <v>-10.683922044823126</v>
      </c>
      <c r="K62383" s="4">
        <v>-5.4575869681662299E-3</v>
      </c>
      <c r="L62383" s="7">
        <v>2104833280.60497</v>
      </c>
      <c r="M62383" s="7">
        <v>45162406623.918854</v>
      </c>
      <c r="N62383" s="12">
        <v>4.6605870633346876E-2</v>
      </c>
      <c r="O62383" s="4">
        <v>-1.2106616559804085E-8</v>
      </c>
      <c r="P62383" s="7">
        <v>533555303.86219257</v>
      </c>
      <c r="Q62383" s="7">
        <v>11448242391.172701</v>
      </c>
      <c r="R62383" t="s">
        <v>7</v>
      </c>
    </row>
    <row r="62384" spans="1:18" x14ac:dyDescent="0.25">
      <c r="A62384" s="1">
        <v>44114</v>
      </c>
      <c r="B62384" s="7">
        <v>44114</v>
      </c>
      <c r="C62384" s="4">
        <v>0.25322653000000001</v>
      </c>
      <c r="D62384" s="4">
        <v>0.25977263</v>
      </c>
      <c r="E62384" s="4">
        <v>0.25314371000000002</v>
      </c>
      <c r="F62384" s="4">
        <v>0.25429025999999999</v>
      </c>
      <c r="G62384" s="4">
        <v>-1.3692789085066062</v>
      </c>
      <c r="H62384" s="4">
        <v>3.1548713082102061E-3</v>
      </c>
      <c r="I62384" s="4">
        <v>2.2510811256905708E-5</v>
      </c>
      <c r="J62384" s="13">
        <v>-10.701514863850285</v>
      </c>
      <c r="K62384" s="4">
        <v>-1.7438968926651716E-2</v>
      </c>
      <c r="L62384" s="7">
        <v>1957706163.7451999</v>
      </c>
      <c r="M62384" s="7">
        <v>45162406679.728127</v>
      </c>
      <c r="N62384" s="12">
        <v>4.3348136374316559E-2</v>
      </c>
      <c r="O62384" s="4">
        <v>1.2357462088071198E-9</v>
      </c>
      <c r="P62384" s="7">
        <v>497825609.38236946</v>
      </c>
      <c r="Q62384" s="7">
        <v>11484360136.813801</v>
      </c>
      <c r="R62384" t="s">
        <v>7</v>
      </c>
    </row>
    <row r="62385" spans="1:18" x14ac:dyDescent="0.25">
      <c r="A62385" s="1">
        <v>44115</v>
      </c>
      <c r="B62385" s="7">
        <v>44115</v>
      </c>
      <c r="C62385" s="4">
        <v>0.25420139000000003</v>
      </c>
      <c r="D62385" s="4">
        <v>0.25818860999999999</v>
      </c>
      <c r="E62385" s="4">
        <v>0.25382321000000002</v>
      </c>
      <c r="F62385" s="4">
        <v>0.25571862000000001</v>
      </c>
      <c r="G62385" s="4">
        <v>-1.3636775796256242</v>
      </c>
      <c r="H62385" s="4">
        <v>5.6170456548356095E-3</v>
      </c>
      <c r="I62385" s="4">
        <v>2.246262586495122E-5</v>
      </c>
      <c r="J62385" s="13">
        <v>-10.703657702533569</v>
      </c>
      <c r="K62385" s="4">
        <v>-2.1405444434929211E-3</v>
      </c>
      <c r="L62385" s="7">
        <v>1851962085.9711499</v>
      </c>
      <c r="M62385" s="7">
        <v>45162406692.940071</v>
      </c>
      <c r="N62385" s="12">
        <v>4.1006718232769787E-2</v>
      </c>
      <c r="O62385" s="4">
        <v>2.9254296994780216E-10</v>
      </c>
      <c r="P62385" s="7">
        <v>473581188.91686386</v>
      </c>
      <c r="Q62385" s="7">
        <v>11548868315.3974</v>
      </c>
      <c r="R62385" t="s">
        <v>7</v>
      </c>
    </row>
    <row r="62386" spans="1:18" x14ac:dyDescent="0.25">
      <c r="A62386" s="1">
        <v>44116</v>
      </c>
      <c r="B62386" s="7">
        <v>44116</v>
      </c>
      <c r="C62386" s="4">
        <v>0.2556678</v>
      </c>
      <c r="D62386" s="4">
        <v>0.25821906</v>
      </c>
      <c r="E62386" s="4">
        <v>0.25017239000000002</v>
      </c>
      <c r="F62386" s="4">
        <v>0.25644633</v>
      </c>
      <c r="G62386" s="4">
        <v>-1.3608358760310886</v>
      </c>
      <c r="H62386" s="4">
        <v>2.8457450615054646E-3</v>
      </c>
      <c r="I62386" s="4">
        <v>2.2192840890419172E-5</v>
      </c>
      <c r="J62386" s="13">
        <v>-10.715740803508226</v>
      </c>
      <c r="K62386" s="4">
        <v>-1.2010393448835274E-2</v>
      </c>
      <c r="L62386" s="7">
        <v>2117892927.8940301</v>
      </c>
      <c r="M62386" s="7">
        <v>45162407835.882462</v>
      </c>
      <c r="N62386" s="12">
        <v>4.6895040131392653E-2</v>
      </c>
      <c r="O62386" s="4">
        <v>2.5307384484905292E-8</v>
      </c>
      <c r="P62386" s="7">
        <v>543125868.69137859</v>
      </c>
      <c r="Q62386" s="7">
        <v>11581733743.4753</v>
      </c>
      <c r="R62386" t="s">
        <v>7</v>
      </c>
    </row>
    <row r="62387" spans="1:18" x14ac:dyDescent="0.25">
      <c r="A62387" s="1">
        <v>44117</v>
      </c>
      <c r="B62387" s="7">
        <v>44117</v>
      </c>
      <c r="C62387" s="4">
        <v>0.25635078</v>
      </c>
      <c r="D62387" s="4">
        <v>0.26004907999999999</v>
      </c>
      <c r="E62387" s="4">
        <v>0.25333534000000002</v>
      </c>
      <c r="F62387" s="4">
        <v>0.25632298999999997</v>
      </c>
      <c r="G62387" s="4">
        <v>-1.3613169500640623</v>
      </c>
      <c r="H62387" s="4">
        <v>-4.8095833541477205E-4</v>
      </c>
      <c r="I62387" s="4">
        <v>2.2433506633560639E-5</v>
      </c>
      <c r="J62387" s="13">
        <v>-10.704954884889966</v>
      </c>
      <c r="K62387" s="4">
        <v>1.0844296335462113E-2</v>
      </c>
      <c r="L62387" s="7">
        <v>2098212017.55531</v>
      </c>
      <c r="M62387" s="7">
        <v>45236260956.618065</v>
      </c>
      <c r="N62387" s="12">
        <v>4.6383409529967827E-2</v>
      </c>
      <c r="O62387" s="4">
        <v>1.6352786371351422E-3</v>
      </c>
      <c r="P62387" s="7">
        <v>537819977.99370944</v>
      </c>
      <c r="Q62387" s="7">
        <v>11595093664.820601</v>
      </c>
      <c r="R62387" t="s">
        <v>7</v>
      </c>
    </row>
    <row r="62388" spans="1:18" x14ac:dyDescent="0.25">
      <c r="A62388" s="1">
        <v>44118</v>
      </c>
      <c r="B62388" s="7">
        <v>44118</v>
      </c>
      <c r="C62388" s="4">
        <v>0.25672718999999999</v>
      </c>
      <c r="D62388" s="4">
        <v>0.25839285000000001</v>
      </c>
      <c r="E62388" s="4">
        <v>0.24668282</v>
      </c>
      <c r="F62388" s="4">
        <v>0.24944770999999999</v>
      </c>
      <c r="G62388" s="4">
        <v>-1.3885059649136611</v>
      </c>
      <c r="H62388" s="4">
        <v>-2.682272081798041E-2</v>
      </c>
      <c r="I62388" s="4">
        <v>2.1824888201360618E-5</v>
      </c>
      <c r="J62388" s="13">
        <v>-10.73245957875525</v>
      </c>
      <c r="K62388" s="4">
        <v>-2.7129883978527197E-2</v>
      </c>
      <c r="L62388" s="7">
        <v>1954936434.44876</v>
      </c>
      <c r="M62388" s="7">
        <v>45236262208.111679</v>
      </c>
      <c r="N62388" s="12">
        <v>4.3216135441407108E-2</v>
      </c>
      <c r="O62388" s="4">
        <v>2.766571745169146E-8</v>
      </c>
      <c r="P62388" s="7">
        <v>487654416.76880831</v>
      </c>
      <c r="Q62388" s="7">
        <v>11284082016.773001</v>
      </c>
      <c r="R62388" t="s">
        <v>7</v>
      </c>
    </row>
    <row r="62389" spans="1:18" x14ac:dyDescent="0.25">
      <c r="A62389" s="1">
        <v>44119</v>
      </c>
      <c r="B62389" s="7">
        <v>44119</v>
      </c>
      <c r="C62389" s="4">
        <v>0.24940622000000001</v>
      </c>
      <c r="D62389" s="4">
        <v>0.25027764000000002</v>
      </c>
      <c r="E62389" s="4">
        <v>0.24401081999999999</v>
      </c>
      <c r="F62389" s="4">
        <v>0.24593950000000001</v>
      </c>
      <c r="G62389" s="4">
        <v>-1.4026697082560853</v>
      </c>
      <c r="H62389" s="4">
        <v>-1.4063909426147804E-2</v>
      </c>
      <c r="I62389" s="4">
        <v>2.1394695027139427E-5</v>
      </c>
      <c r="J62389" s="13">
        <v>-10.752367562595808</v>
      </c>
      <c r="K62389" s="4">
        <v>-1.9711128426049489E-2</v>
      </c>
      <c r="L62389" s="7">
        <v>1652788746.5094299</v>
      </c>
      <c r="M62389" s="7">
        <v>45236261825.13179</v>
      </c>
      <c r="N62389" s="12">
        <v>3.653681095265026E-2</v>
      </c>
      <c r="O62389" s="4">
        <v>-8.4662142763718538E-9</v>
      </c>
      <c r="P62389" s="7">
        <v>406486037.92215598</v>
      </c>
      <c r="Q62389" s="7">
        <v>11125383615.142</v>
      </c>
      <c r="R62389" t="s">
        <v>7</v>
      </c>
    </row>
    <row r="62390" spans="1:18" x14ac:dyDescent="0.25">
      <c r="A62390" s="1">
        <v>44120</v>
      </c>
      <c r="B62390" s="7">
        <v>44120</v>
      </c>
      <c r="C62390" s="4">
        <v>0.24605756000000001</v>
      </c>
      <c r="D62390" s="4">
        <v>0.24758985</v>
      </c>
      <c r="E62390" s="4">
        <v>0.23849985000000001</v>
      </c>
      <c r="F62390" s="4">
        <v>0.24044322000000001</v>
      </c>
      <c r="G62390" s="4">
        <v>-1.4252713087863924</v>
      </c>
      <c r="H62390" s="4">
        <v>-2.234809780454133E-2</v>
      </c>
      <c r="I62390" s="4">
        <v>2.1236584928856989E-5</v>
      </c>
      <c r="J62390" s="13">
        <v>-10.759785159411551</v>
      </c>
      <c r="K62390" s="4">
        <v>-7.3901543388149669E-3</v>
      </c>
      <c r="L62390" s="7">
        <v>1656312546.6098399</v>
      </c>
      <c r="M62390" s="7">
        <v>45248061421.332237</v>
      </c>
      <c r="N62390" s="12">
        <v>3.6605160410893754E-2</v>
      </c>
      <c r="O62390" s="4">
        <v>2.6084375066313752E-4</v>
      </c>
      <c r="P62390" s="7">
        <v>398249122.03327</v>
      </c>
      <c r="Q62390" s="7">
        <v>10879589586.902901</v>
      </c>
      <c r="R62390" t="s">
        <v>7</v>
      </c>
    </row>
    <row r="62391" spans="1:18" x14ac:dyDescent="0.25">
      <c r="A62391" s="1">
        <v>44121</v>
      </c>
      <c r="B62391" s="7">
        <v>44121</v>
      </c>
      <c r="C62391" s="4">
        <v>0.24054073000000001</v>
      </c>
      <c r="D62391" s="4">
        <v>0.24271877</v>
      </c>
      <c r="E62391" s="4">
        <v>0.23921785000000001</v>
      </c>
      <c r="F62391" s="4">
        <v>0.24093059999999999</v>
      </c>
      <c r="G62391" s="4">
        <v>-1.4232463537668634</v>
      </c>
      <c r="H62391" s="4">
        <v>2.0270066255142554E-3</v>
      </c>
      <c r="I62391" s="4">
        <v>2.1212224470064904E-5</v>
      </c>
      <c r="J62391" s="13">
        <v>-10.760932916524709</v>
      </c>
      <c r="K62391" s="4">
        <v>-1.1470986918891909E-3</v>
      </c>
      <c r="L62391" s="7">
        <v>1173505924.5643201</v>
      </c>
      <c r="M62391" s="7">
        <v>45248062050.131035</v>
      </c>
      <c r="N62391" s="12">
        <v>2.5934943318990645E-2</v>
      </c>
      <c r="O62391" s="4">
        <v>1.3896701380249059E-8</v>
      </c>
      <c r="P62391" s="7">
        <v>282733486.50883639</v>
      </c>
      <c r="Q62391" s="7">
        <v>10901642738.5753</v>
      </c>
      <c r="R62391" t="s">
        <v>7</v>
      </c>
    </row>
    <row r="62392" spans="1:18" x14ac:dyDescent="0.25">
      <c r="A62392" s="1">
        <v>44122</v>
      </c>
      <c r="B62392" s="7">
        <v>44122</v>
      </c>
      <c r="C62392" s="4">
        <v>0.24085042000000001</v>
      </c>
      <c r="D62392" s="4">
        <v>0.24341929000000001</v>
      </c>
      <c r="E62392" s="4">
        <v>0.24057138</v>
      </c>
      <c r="F62392" s="4">
        <v>0.24222456000000001</v>
      </c>
      <c r="G62392" s="4">
        <v>-1.4178900492056492</v>
      </c>
      <c r="H62392" s="4">
        <v>5.3706752068853466E-3</v>
      </c>
      <c r="I62392" s="4">
        <v>2.1093527162634525E-5</v>
      </c>
      <c r="J62392" s="13">
        <v>-10.766544334089042</v>
      </c>
      <c r="K62392" s="4">
        <v>-5.5957029682524306E-3</v>
      </c>
      <c r="L62392" s="7">
        <v>1238720801.7602799</v>
      </c>
      <c r="M62392" s="7">
        <v>45248061242.801308</v>
      </c>
      <c r="N62392" s="12">
        <v>2.7376218289515176E-2</v>
      </c>
      <c r="O62392" s="4">
        <v>-1.7842305075483639E-8</v>
      </c>
      <c r="P62392" s="7">
        <v>300048601.16923106</v>
      </c>
      <c r="Q62392" s="7">
        <v>10960191725.3906</v>
      </c>
      <c r="R62392" t="s">
        <v>7</v>
      </c>
    </row>
    <row r="62393" spans="1:18" x14ac:dyDescent="0.25">
      <c r="A62393" s="1">
        <v>44123</v>
      </c>
      <c r="B62393" s="7">
        <v>44123</v>
      </c>
      <c r="C62393" s="4">
        <v>0.24230839000000001</v>
      </c>
      <c r="D62393" s="4">
        <v>0.24947083</v>
      </c>
      <c r="E62393" s="4">
        <v>0.24049731999999999</v>
      </c>
      <c r="F62393" s="4">
        <v>0.24596448000000001</v>
      </c>
      <c r="G62393" s="4">
        <v>-1.4025681437189514</v>
      </c>
      <c r="H62393" s="4">
        <v>1.5439887681084064E-2</v>
      </c>
      <c r="I62393" s="4">
        <v>2.0947343024978201E-5</v>
      </c>
      <c r="J62393" s="13">
        <v>-10.773498744222424</v>
      </c>
      <c r="K62393" s="4">
        <v>-6.9302841828784694E-3</v>
      </c>
      <c r="L62393" s="7">
        <v>1435700560.2858601</v>
      </c>
      <c r="M62393" s="7">
        <v>45248060681.015808</v>
      </c>
      <c r="N62393" s="12">
        <v>3.1729549038733054E-2</v>
      </c>
      <c r="O62393" s="4">
        <v>-1.2415681117434187E-8</v>
      </c>
      <c r="P62393" s="7">
        <v>353131341.74642026</v>
      </c>
      <c r="Q62393" s="7">
        <v>11129415716.414499</v>
      </c>
      <c r="R62393" t="s">
        <v>7</v>
      </c>
    </row>
    <row r="62394" spans="1:18" x14ac:dyDescent="0.25">
      <c r="A62394" s="1">
        <v>44124</v>
      </c>
      <c r="B62394" s="7">
        <v>44124</v>
      </c>
      <c r="C62394" s="4">
        <v>0.24592739999999999</v>
      </c>
      <c r="D62394" s="4">
        <v>0.24939977999999999</v>
      </c>
      <c r="E62394" s="4">
        <v>0.24256241000000001</v>
      </c>
      <c r="F62394" s="4">
        <v>0.24357286</v>
      </c>
      <c r="G62394" s="4">
        <v>-1.4123391615042571</v>
      </c>
      <c r="H62394" s="4">
        <v>-9.7234364896915636E-3</v>
      </c>
      <c r="I62394" s="4">
        <v>2.0440249214755187E-5</v>
      </c>
      <c r="J62394" s="13">
        <v>-10.798004600200398</v>
      </c>
      <c r="K62394" s="4">
        <v>-2.4208025314634965E-2</v>
      </c>
      <c r="L62394" s="7">
        <v>1526376279.21155</v>
      </c>
      <c r="M62394" s="7">
        <v>45248061720.457275</v>
      </c>
      <c r="N62394" s="12">
        <v>3.3733517440846621E-2</v>
      </c>
      <c r="O62394" s="4">
        <v>2.2972066683981937E-8</v>
      </c>
      <c r="P62394" s="7">
        <v>371783835.7637158</v>
      </c>
      <c r="Q62394" s="7">
        <v>11021199802.7083</v>
      </c>
      <c r="R62394" t="s">
        <v>7</v>
      </c>
    </row>
    <row r="62395" spans="1:18" x14ac:dyDescent="0.25">
      <c r="A62395" s="1">
        <v>44125</v>
      </c>
      <c r="B62395" s="7">
        <v>44125</v>
      </c>
      <c r="C62395" s="4">
        <v>0.24348471999999999</v>
      </c>
      <c r="D62395" s="4">
        <v>0.25522671000000002</v>
      </c>
      <c r="E62395" s="4">
        <v>0.24317918999999999</v>
      </c>
      <c r="F62395" s="4">
        <v>0.25161491000000002</v>
      </c>
      <c r="G62395" s="4">
        <v>-1.3798554951803796</v>
      </c>
      <c r="H62395" s="4">
        <v>3.3017020040738622E-2</v>
      </c>
      <c r="I62395" s="4">
        <v>1.9621101719182038E-5</v>
      </c>
      <c r="J62395" s="13">
        <v>-10.838904952540062</v>
      </c>
      <c r="K62395" s="4">
        <v>-4.007522055953365E-2</v>
      </c>
      <c r="L62395" s="7">
        <v>2306399542.9590702</v>
      </c>
      <c r="M62395" s="7">
        <v>45248060606.950516</v>
      </c>
      <c r="N62395" s="12">
        <v>5.0972340295282977E-2</v>
      </c>
      <c r="O62395" s="4">
        <v>-2.4608938312602302E-8</v>
      </c>
      <c r="P62395" s="7">
        <v>580324513.42568767</v>
      </c>
      <c r="Q62395" s="7">
        <v>11385086697.2924</v>
      </c>
      <c r="R62395" t="s">
        <v>7</v>
      </c>
    </row>
    <row r="62396" spans="1:18" x14ac:dyDescent="0.25">
      <c r="A62396" s="1">
        <v>44126</v>
      </c>
      <c r="B62396" s="7">
        <v>44126</v>
      </c>
      <c r="C62396" s="4">
        <v>0.25133462000000001</v>
      </c>
      <c r="D62396" s="4">
        <v>0.26346338000000002</v>
      </c>
      <c r="E62396" s="4">
        <v>0.25123294000000002</v>
      </c>
      <c r="F62396" s="4">
        <v>0.25680736999999998</v>
      </c>
      <c r="G62396" s="4">
        <v>-1.3594290082012033</v>
      </c>
      <c r="H62396" s="4">
        <v>2.063653541040137E-2</v>
      </c>
      <c r="I62396" s="4">
        <v>1.9806380004862995E-5</v>
      </c>
      <c r="J62396" s="13">
        <v>-10.829506449698467</v>
      </c>
      <c r="K62396" s="4">
        <v>9.4428074596761419E-3</v>
      </c>
      <c r="L62396" s="7">
        <v>2827483708.43748</v>
      </c>
      <c r="M62396" s="7">
        <v>45248061100.975807</v>
      </c>
      <c r="N62396" s="12">
        <v>6.2488505355569879E-2</v>
      </c>
      <c r="O62396" s="4">
        <v>1.0918153945519254E-8</v>
      </c>
      <c r="P62396" s="7">
        <v>726118654.88167596</v>
      </c>
      <c r="Q62396" s="7">
        <v>11620035568.940901</v>
      </c>
      <c r="R62396" t="s">
        <v>7</v>
      </c>
    </row>
    <row r="62397" spans="1:18" x14ac:dyDescent="0.25">
      <c r="A62397" s="1">
        <v>44127</v>
      </c>
      <c r="B62397" s="7">
        <v>44127</v>
      </c>
      <c r="C62397" s="4">
        <v>0.25732575000000002</v>
      </c>
      <c r="D62397" s="4">
        <v>0.25930646000000002</v>
      </c>
      <c r="E62397" s="4">
        <v>0.25071262</v>
      </c>
      <c r="F62397" s="4">
        <v>0.25487887999999997</v>
      </c>
      <c r="G62397" s="4">
        <v>-1.3669668270547866</v>
      </c>
      <c r="H62397" s="4">
        <v>-7.5094807442637069E-3</v>
      </c>
      <c r="I62397" s="4">
        <v>1.9709864352212482E-5</v>
      </c>
      <c r="J62397" s="13">
        <v>-10.834391319004329</v>
      </c>
      <c r="K62397" s="4">
        <v>-4.8729577351750274E-3</v>
      </c>
      <c r="L62397" s="7">
        <v>2125734862.76004</v>
      </c>
      <c r="M62397" s="7">
        <v>45248061550.680855</v>
      </c>
      <c r="N62397" s="12">
        <v>4.6979578569991881E-2</v>
      </c>
      <c r="O62397" s="4">
        <v>9.9386589538910363E-9</v>
      </c>
      <c r="P62397" s="7">
        <v>541804920.99723268</v>
      </c>
      <c r="Q62397" s="7">
        <v>11532775250.208599</v>
      </c>
      <c r="R62397" t="s">
        <v>7</v>
      </c>
    </row>
    <row r="62398" spans="1:18" x14ac:dyDescent="0.25">
      <c r="A62398" s="1">
        <v>44128</v>
      </c>
      <c r="B62398" s="7">
        <v>44128</v>
      </c>
      <c r="C62398" s="4">
        <v>0.25487910000000003</v>
      </c>
      <c r="D62398" s="4">
        <v>0.25764521000000001</v>
      </c>
      <c r="E62398" s="4">
        <v>0.25283160999999998</v>
      </c>
      <c r="F62398" s="4">
        <v>0.25643078000000002</v>
      </c>
      <c r="G62398" s="4">
        <v>-1.3608965143387906</v>
      </c>
      <c r="H62398" s="4">
        <v>6.088774401394304E-3</v>
      </c>
      <c r="I62398" s="4">
        <v>1.9562828436055501E-5</v>
      </c>
      <c r="J62398" s="13">
        <v>-10.841879300741297</v>
      </c>
      <c r="K62398" s="4">
        <v>-7.4600166459530297E-3</v>
      </c>
      <c r="L62398" s="7">
        <v>1590424951.7762301</v>
      </c>
      <c r="M62398" s="7">
        <v>45248061384.24295</v>
      </c>
      <c r="N62398" s="12">
        <v>3.5149018612542701E-2</v>
      </c>
      <c r="O62398" s="4">
        <v>-3.6783433069610857E-9</v>
      </c>
      <c r="P62398" s="7">
        <v>407833910.9154411</v>
      </c>
      <c r="Q62398" s="7">
        <v>11602995674.2493</v>
      </c>
      <c r="R62398" t="s">
        <v>7</v>
      </c>
    </row>
    <row r="62399" spans="1:18" x14ac:dyDescent="0.25">
      <c r="A62399" s="1">
        <v>44129</v>
      </c>
      <c r="B62399" s="7">
        <v>44129</v>
      </c>
      <c r="C62399" s="4">
        <v>0.25643078000000002</v>
      </c>
      <c r="D62399" s="4">
        <v>0.25714735</v>
      </c>
      <c r="E62399" s="4">
        <v>0.25174548000000002</v>
      </c>
      <c r="F62399" s="4">
        <v>0.25321315</v>
      </c>
      <c r="G62399" s="4">
        <v>-1.3735236548316354</v>
      </c>
      <c r="H62399" s="4">
        <v>-1.254775265278227E-2</v>
      </c>
      <c r="I62399" s="4">
        <v>1.9431337803132991E-5</v>
      </c>
      <c r="J62399" s="13">
        <v>-10.848623444493629</v>
      </c>
      <c r="K62399" s="4">
        <v>-6.7214530532898002E-3</v>
      </c>
      <c r="L62399" s="7">
        <v>1484930708.59326</v>
      </c>
      <c r="M62399" s="7">
        <v>45248061761.207901</v>
      </c>
      <c r="N62399" s="12">
        <v>3.2817553963522962E-2</v>
      </c>
      <c r="O62399" s="4">
        <v>8.3310740621651599E-9</v>
      </c>
      <c r="P62399" s="7">
        <v>376003982.25463146</v>
      </c>
      <c r="Q62399" s="7">
        <v>11457404249.950001</v>
      </c>
      <c r="R62399" t="s">
        <v>7</v>
      </c>
    </row>
    <row r="62400" spans="1:18" x14ac:dyDescent="0.25">
      <c r="A62400" s="1">
        <v>44130</v>
      </c>
      <c r="B62400" s="7">
        <v>44130</v>
      </c>
      <c r="C62400" s="4">
        <v>0.25321328999999998</v>
      </c>
      <c r="D62400" s="4">
        <v>0.25840803000000001</v>
      </c>
      <c r="E62400" s="4">
        <v>0.24408162999999999</v>
      </c>
      <c r="F62400" s="4">
        <v>0.24868771000000001</v>
      </c>
      <c r="G62400" s="4">
        <v>-1.3915573463620714</v>
      </c>
      <c r="H62400" s="4">
        <v>-1.7872057592585502E-2</v>
      </c>
      <c r="I62400" s="4">
        <v>1.9019732227744176E-5</v>
      </c>
      <c r="J62400" s="13">
        <v>-10.870033579403326</v>
      </c>
      <c r="K62400" s="4">
        <v>-2.118256496587952E-2</v>
      </c>
      <c r="L62400" s="7">
        <v>2390566064.8162999</v>
      </c>
      <c r="M62400" s="7">
        <v>45266092081.87368</v>
      </c>
      <c r="N62400" s="12">
        <v>5.2811408161597774E-2</v>
      </c>
      <c r="O62400" s="4">
        <v>3.9847719358527043E-4</v>
      </c>
      <c r="P62400" s="7">
        <v>594504400.26287723</v>
      </c>
      <c r="Q62400" s="7">
        <v>11257120780.490299</v>
      </c>
      <c r="R62400" t="s">
        <v>7</v>
      </c>
    </row>
    <row r="62401" spans="1:18" x14ac:dyDescent="0.25">
      <c r="A62401" s="1">
        <v>44131</v>
      </c>
      <c r="B62401" s="7">
        <v>44131</v>
      </c>
      <c r="C62401" s="4">
        <v>0.24868750000000001</v>
      </c>
      <c r="D62401" s="4">
        <v>0.25387406000000001</v>
      </c>
      <c r="E62401" s="4">
        <v>0.24809682</v>
      </c>
      <c r="F62401" s="4">
        <v>0.25289943999999998</v>
      </c>
      <c r="G62401" s="4">
        <v>-1.3747633396226273</v>
      </c>
      <c r="H62401" s="4">
        <v>1.6935818822731406E-2</v>
      </c>
      <c r="I62401" s="4">
        <v>1.8521707493481214E-5</v>
      </c>
      <c r="J62401" s="13">
        <v>-10.896567135723945</v>
      </c>
      <c r="K62401" s="4">
        <v>-2.6184634373374122E-2</v>
      </c>
      <c r="L62401" s="7">
        <v>2273574015.46802</v>
      </c>
      <c r="M62401" s="7">
        <v>45266091036.032349</v>
      </c>
      <c r="N62401" s="12">
        <v>5.0226868798064053E-2</v>
      </c>
      <c r="O62401" s="4">
        <v>-2.3104299120637575E-8</v>
      </c>
      <c r="P62401" s="7">
        <v>574985595.31041348</v>
      </c>
      <c r="Q62401" s="7">
        <v>11447769074.0016</v>
      </c>
      <c r="R62401" t="s">
        <v>7</v>
      </c>
    </row>
    <row r="62402" spans="1:18" x14ac:dyDescent="0.25">
      <c r="A62402" s="1">
        <v>44132</v>
      </c>
      <c r="B62402" s="7">
        <v>44132</v>
      </c>
      <c r="C62402" s="4">
        <v>0.25289962999999999</v>
      </c>
      <c r="D62402" s="4">
        <v>0.25639321999999998</v>
      </c>
      <c r="E62402" s="4">
        <v>0.24460834000000001</v>
      </c>
      <c r="F62402" s="4">
        <v>0.24586472000000001</v>
      </c>
      <c r="G62402" s="4">
        <v>-1.4029738130097056</v>
      </c>
      <c r="H62402" s="4">
        <v>-2.7816273535441468E-2</v>
      </c>
      <c r="I62402" s="4">
        <v>1.8526066855704365E-5</v>
      </c>
      <c r="J62402" s="13">
        <v>-10.896331798388848</v>
      </c>
      <c r="K62402" s="4">
        <v>2.3536502909816563E-4</v>
      </c>
      <c r="L62402" s="7">
        <v>2375598739.3773599</v>
      </c>
      <c r="M62402" s="7">
        <v>45266092214.87735</v>
      </c>
      <c r="N62402" s="12">
        <v>5.2480755972935195E-2</v>
      </c>
      <c r="O62402" s="4">
        <v>2.604256241791076E-8</v>
      </c>
      <c r="P62402" s="7">
        <v>584075918.88936758</v>
      </c>
      <c r="Q62402" s="7">
        <v>11129335087.905001</v>
      </c>
      <c r="R62402" t="s">
        <v>7</v>
      </c>
    </row>
    <row r="62403" spans="1:18" x14ac:dyDescent="0.25">
      <c r="A62403" s="1">
        <v>44133</v>
      </c>
      <c r="B62403" s="7">
        <v>44133</v>
      </c>
      <c r="C62403" s="4">
        <v>0.24586517999999999</v>
      </c>
      <c r="D62403" s="4">
        <v>0.24699602000000001</v>
      </c>
      <c r="E62403" s="4">
        <v>0.24031189999999999</v>
      </c>
      <c r="F62403" s="4">
        <v>0.24229485000000001</v>
      </c>
      <c r="G62403" s="4">
        <v>-1.4175999060285447</v>
      </c>
      <c r="H62403" s="4">
        <v>-1.4519651294419154E-2</v>
      </c>
      <c r="I62403" s="4">
        <v>1.8030730409498406E-5</v>
      </c>
      <c r="J62403" s="13">
        <v>-10.9234330107821</v>
      </c>
      <c r="K62403" s="4">
        <v>-2.6737269711052558E-2</v>
      </c>
      <c r="L62403" s="7">
        <v>5451698743.2278004</v>
      </c>
      <c r="M62403" s="7">
        <v>45266091225.277382</v>
      </c>
      <c r="N62403" s="12">
        <v>0.12043670208006553</v>
      </c>
      <c r="O62403" s="4">
        <v>-2.1861837846724854E-8</v>
      </c>
      <c r="P62403" s="7">
        <v>1320918529.2355685</v>
      </c>
      <c r="Q62403" s="7">
        <v>10967740783.5149</v>
      </c>
      <c r="R62403" t="s">
        <v>7</v>
      </c>
    </row>
    <row r="62404" spans="1:18" x14ac:dyDescent="0.25">
      <c r="A62404" s="1">
        <v>44134</v>
      </c>
      <c r="B62404" s="7">
        <v>44134</v>
      </c>
      <c r="C62404" s="4">
        <v>0.2422916</v>
      </c>
      <c r="D62404" s="4">
        <v>0.24400047</v>
      </c>
      <c r="E62404" s="4">
        <v>0.23282760999999999</v>
      </c>
      <c r="F62404" s="4">
        <v>0.23918381999999999</v>
      </c>
      <c r="G62404" s="4">
        <v>-1.4305229013339613</v>
      </c>
      <c r="H62404" s="4">
        <v>-1.2839851940724347E-2</v>
      </c>
      <c r="I62404" s="4">
        <v>1.7656474129942652E-5</v>
      </c>
      <c r="J62404" s="13">
        <v>-10.944408035612881</v>
      </c>
      <c r="K62404" s="4">
        <v>-2.0756578965797162E-2</v>
      </c>
      <c r="L62404" s="7">
        <v>2364402263.38483</v>
      </c>
      <c r="M62404" s="7">
        <v>45284664244.489861</v>
      </c>
      <c r="N62404" s="12">
        <v>5.2211986173056925E-2</v>
      </c>
      <c r="O62404" s="4">
        <v>4.103075549431831E-4</v>
      </c>
      <c r="P62404" s="7">
        <v>565526765.37302971</v>
      </c>
      <c r="Q62404" s="7">
        <v>10831358981.414499</v>
      </c>
      <c r="R62404" t="s">
        <v>7</v>
      </c>
    </row>
    <row r="62405" spans="1:18" x14ac:dyDescent="0.25">
      <c r="A62405" s="1">
        <v>44135</v>
      </c>
      <c r="B62405" s="7">
        <v>44135</v>
      </c>
      <c r="C62405" s="4">
        <v>0.23918774000000001</v>
      </c>
      <c r="D62405" s="4">
        <v>0.24321929</v>
      </c>
      <c r="E62405" s="4">
        <v>0.23774877999999999</v>
      </c>
      <c r="F62405" s="4">
        <v>0.23974419999999999</v>
      </c>
      <c r="G62405" s="4">
        <v>-1.428182757377745</v>
      </c>
      <c r="H62405" s="4">
        <v>2.342884230212559E-3</v>
      </c>
      <c r="I62405" s="4">
        <v>1.7396726809326917E-5</v>
      </c>
      <c r="J62405" s="13">
        <v>-10.959228483846024</v>
      </c>
      <c r="K62405" s="4">
        <v>-1.4711165927247274E-2</v>
      </c>
      <c r="L62405" s="7">
        <v>2100764094.13902</v>
      </c>
      <c r="M62405" s="7">
        <v>45284665540.364693</v>
      </c>
      <c r="N62405" s="12">
        <v>4.6390186812056596E-2</v>
      </c>
      <c r="O62405" s="4">
        <v>2.861619609581183E-8</v>
      </c>
      <c r="P62405" s="7">
        <v>503646007.13808399</v>
      </c>
      <c r="Q62405" s="7">
        <v>10856735912.2423</v>
      </c>
      <c r="R62405" t="s">
        <v>7</v>
      </c>
    </row>
    <row r="62406" spans="1:18" x14ac:dyDescent="0.25">
      <c r="A62406" s="1">
        <v>44136</v>
      </c>
      <c r="B62406" s="7">
        <v>44136</v>
      </c>
      <c r="C62406" s="4">
        <v>0.23973905000000001</v>
      </c>
      <c r="D62406" s="4">
        <v>0.24131954</v>
      </c>
      <c r="E62406" s="4">
        <v>0.23709372000000001</v>
      </c>
      <c r="F62406" s="4">
        <v>0.23979745</v>
      </c>
      <c r="G62406" s="4">
        <v>-1.4279606703068144</v>
      </c>
      <c r="H62406" s="4">
        <v>2.2211173408993705E-4</v>
      </c>
      <c r="I62406" s="4">
        <v>1.7456179137481674E-5</v>
      </c>
      <c r="J62406" s="13">
        <v>-10.955816866696514</v>
      </c>
      <c r="K62406" s="4">
        <v>3.4174433389896558E-3</v>
      </c>
      <c r="L62406" s="7">
        <v>1855741695.9470501</v>
      </c>
      <c r="M62406" s="7">
        <v>45284665321.743416</v>
      </c>
      <c r="N62406" s="12">
        <v>4.0979472471799776E-2</v>
      </c>
      <c r="O62406" s="4">
        <v>-4.8277109755972397E-9</v>
      </c>
      <c r="P62406" s="7">
        <v>445002126.54677796</v>
      </c>
      <c r="Q62406" s="7">
        <v>10859147268.2575</v>
      </c>
      <c r="R62406" t="s">
        <v>7</v>
      </c>
    </row>
    <row r="62407" spans="1:18" x14ac:dyDescent="0.25">
      <c r="A62407" s="1">
        <v>44137</v>
      </c>
      <c r="B62407" s="7">
        <v>44137</v>
      </c>
      <c r="C62407" s="4">
        <v>0.23980367999999999</v>
      </c>
      <c r="D62407" s="4">
        <v>0.24425851000000001</v>
      </c>
      <c r="E62407" s="4">
        <v>0.23376855999999999</v>
      </c>
      <c r="F62407" s="4">
        <v>0.23542055000000001</v>
      </c>
      <c r="G62407" s="4">
        <v>-1.4463817897504252</v>
      </c>
      <c r="H62407" s="4">
        <v>-1.8252487672408481E-2</v>
      </c>
      <c r="I62407" s="4">
        <v>1.7373582852014185E-5</v>
      </c>
      <c r="J62407" s="13">
        <v>-10.960559732313822</v>
      </c>
      <c r="K62407" s="4">
        <v>-4.7316359907271276E-3</v>
      </c>
      <c r="L62407" s="7">
        <v>2412875797.5503201</v>
      </c>
      <c r="M62407" s="7">
        <v>45284665294.200096</v>
      </c>
      <c r="N62407" s="12">
        <v>5.3282403256701402E-2</v>
      </c>
      <c r="O62407" s="4">
        <v>-6.0822619547821905E-10</v>
      </c>
      <c r="P62407" s="7">
        <v>568040547.34098506</v>
      </c>
      <c r="Q62407" s="7">
        <v>10660940810.126499</v>
      </c>
      <c r="R62407" t="s">
        <v>7</v>
      </c>
    </row>
    <row r="62408" spans="1:18" x14ac:dyDescent="0.25">
      <c r="A62408" s="1">
        <v>44138</v>
      </c>
      <c r="B62408" s="7">
        <v>44138</v>
      </c>
      <c r="C62408" s="4">
        <v>0.23542004</v>
      </c>
      <c r="D62408" s="4">
        <v>0.24212752000000001</v>
      </c>
      <c r="E62408" s="4">
        <v>0.22877157000000001</v>
      </c>
      <c r="F62408" s="4">
        <v>0.23951003000000001</v>
      </c>
      <c r="G62408" s="4">
        <v>-1.4291599840936593</v>
      </c>
      <c r="H62408" s="4">
        <v>1.737095593396586E-2</v>
      </c>
      <c r="I62408" s="4">
        <v>1.7168807513318073E-5</v>
      </c>
      <c r="J62408" s="13">
        <v>-10.972416337224605</v>
      </c>
      <c r="K62408" s="4">
        <v>-1.1786592347724745E-2</v>
      </c>
      <c r="L62408" s="7">
        <v>3052524907.45856</v>
      </c>
      <c r="M62408" s="7">
        <v>45284664651.842758</v>
      </c>
      <c r="N62408" s="12">
        <v>6.7407475155816229E-2</v>
      </c>
      <c r="O62408" s="4">
        <v>-1.4184875471165977E-8</v>
      </c>
      <c r="P62408" s="7">
        <v>731110332.161147</v>
      </c>
      <c r="Q62408" s="7">
        <v>10846131389.302799</v>
      </c>
      <c r="R62408" t="s">
        <v>7</v>
      </c>
    </row>
    <row r="62409" spans="1:18" x14ac:dyDescent="0.25">
      <c r="A62409" s="1">
        <v>44140</v>
      </c>
      <c r="B62409" s="7">
        <v>44140</v>
      </c>
      <c r="C62409" s="4">
        <v>0.23779864000000001</v>
      </c>
      <c r="D62409" s="4">
        <v>0.24704646999999999</v>
      </c>
      <c r="E62409" s="4">
        <v>0.23755798</v>
      </c>
      <c r="F62409" s="4">
        <v>0.24577641</v>
      </c>
      <c r="G62409" s="4">
        <v>-1.4033330587910737</v>
      </c>
      <c r="H62409" s="4">
        <v>2.6163330195399282E-2</v>
      </c>
      <c r="I62409" s="4">
        <v>1.5775276032140891E-5</v>
      </c>
      <c r="J62409" s="13">
        <v>-11.057066651614594</v>
      </c>
      <c r="K62409" s="4">
        <v>-8.1166468905671002E-2</v>
      </c>
      <c r="L62409" s="7">
        <v>2949508994.5454702</v>
      </c>
      <c r="M62409" s="7">
        <v>45284665857.72084</v>
      </c>
      <c r="N62409" s="12">
        <v>6.5132621356034398E-2</v>
      </c>
      <c r="O62409" s="4">
        <v>2.6628839841178333E-8</v>
      </c>
      <c r="P62409" s="7">
        <v>724919731.94209528</v>
      </c>
      <c r="Q62409" s="7">
        <v>11129902602.5602</v>
      </c>
      <c r="R62409" t="s">
        <v>7</v>
      </c>
    </row>
    <row r="62410" spans="1:18" x14ac:dyDescent="0.25">
      <c r="A62410" s="1">
        <v>44141</v>
      </c>
      <c r="B62410" s="7">
        <v>44141</v>
      </c>
      <c r="C62410" s="4">
        <v>0.2457695</v>
      </c>
      <c r="D62410" s="4">
        <v>0.26080450999999999</v>
      </c>
      <c r="E62410" s="4">
        <v>0.24530653999999999</v>
      </c>
      <c r="F62410" s="4">
        <v>0.25844464</v>
      </c>
      <c r="G62410" s="4">
        <v>-1.3530737665762325</v>
      </c>
      <c r="H62410" s="4">
        <v>5.1543718129823779E-2</v>
      </c>
      <c r="I62410" s="4">
        <v>1.6603277833075814E-5</v>
      </c>
      <c r="J62410" s="13">
        <v>-11.005910422270558</v>
      </c>
      <c r="K62410" s="4">
        <v>5.2487309841547876E-2</v>
      </c>
      <c r="L62410" s="7">
        <v>3282591092.0925498</v>
      </c>
      <c r="M62410" s="7">
        <v>45312489601.254257</v>
      </c>
      <c r="N62410" s="12">
        <v>7.2443406243599712E-2</v>
      </c>
      <c r="O62410" s="4">
        <v>6.1441865599352592E-4</v>
      </c>
      <c r="P62410" s="7">
        <v>848368073.06306589</v>
      </c>
      <c r="Q62410" s="7">
        <v>11710770062.499901</v>
      </c>
      <c r="R62410" t="s">
        <v>7</v>
      </c>
    </row>
    <row r="62411" spans="1:18" x14ac:dyDescent="0.25">
      <c r="A62411" s="1">
        <v>44142</v>
      </c>
      <c r="B62411" s="7">
        <v>44142</v>
      </c>
      <c r="C62411" s="4">
        <v>0.25844465</v>
      </c>
      <c r="D62411" s="4">
        <v>0.2664165</v>
      </c>
      <c r="E62411" s="4">
        <v>0.24558495999999999</v>
      </c>
      <c r="F62411" s="4">
        <v>0.24958222999999999</v>
      </c>
      <c r="G62411" s="4">
        <v>-1.3879668389315276</v>
      </c>
      <c r="H62411" s="4">
        <v>-3.4291328309227133E-2</v>
      </c>
      <c r="I62411" s="4">
        <v>1.6825291034978817E-5</v>
      </c>
      <c r="J62411" s="13">
        <v>-10.992627384813172</v>
      </c>
      <c r="K62411" s="4">
        <v>1.3371648907827386E-2</v>
      </c>
      <c r="L62411" s="7">
        <v>3395345984.4870801</v>
      </c>
      <c r="M62411" s="7">
        <v>45312489411.175629</v>
      </c>
      <c r="N62411" s="12">
        <v>7.4931790961139957E-2</v>
      </c>
      <c r="O62411" s="4">
        <v>-4.1948396614865682E-9</v>
      </c>
      <c r="P62411" s="7">
        <v>847418022.42983079</v>
      </c>
      <c r="Q62411" s="7">
        <v>11309192154.0926</v>
      </c>
      <c r="R62411" t="s">
        <v>7</v>
      </c>
    </row>
    <row r="62412" spans="1:18" x14ac:dyDescent="0.25">
      <c r="A62412" s="1">
        <v>44143</v>
      </c>
      <c r="B62412" s="7">
        <v>44143</v>
      </c>
      <c r="C62412" s="4">
        <v>0.24958216</v>
      </c>
      <c r="D62412" s="4">
        <v>0.25673497000000001</v>
      </c>
      <c r="E62412" s="4">
        <v>0.24791321999999999</v>
      </c>
      <c r="F62412" s="4">
        <v>0.25393870000000002</v>
      </c>
      <c r="G62412" s="4">
        <v>-1.3706623796731197</v>
      </c>
      <c r="H62412" s="4">
        <v>1.7455048782920278E-2</v>
      </c>
      <c r="I62412" s="4">
        <v>1.6404767612022276E-5</v>
      </c>
      <c r="J62412" s="13">
        <v>-11.01793855733138</v>
      </c>
      <c r="K62412" s="4">
        <v>-2.4993530399105533E-2</v>
      </c>
      <c r="L62412" s="7">
        <v>2364742335.7719998</v>
      </c>
      <c r="M62412" s="7">
        <v>45312489734.51506</v>
      </c>
      <c r="N62412" s="12">
        <v>5.2187428888303779E-2</v>
      </c>
      <c r="O62412" s="4">
        <v>7.1357684374531102E-9</v>
      </c>
      <c r="P62412" s="7">
        <v>600499594.5809052</v>
      </c>
      <c r="Q62412" s="7">
        <v>11506594736.9461</v>
      </c>
      <c r="R62412" t="s">
        <v>7</v>
      </c>
    </row>
    <row r="62413" spans="1:18" x14ac:dyDescent="0.25">
      <c r="A62413" s="1">
        <v>44144</v>
      </c>
      <c r="B62413" s="7">
        <v>44144</v>
      </c>
      <c r="C62413" s="4">
        <v>0.25393858000000002</v>
      </c>
      <c r="D62413" s="4">
        <v>0.25607033000000001</v>
      </c>
      <c r="E62413" s="4">
        <v>0.24611493000000001</v>
      </c>
      <c r="F62413" s="4">
        <v>0.25074765999999998</v>
      </c>
      <c r="G62413" s="4">
        <v>-1.3833081841876236</v>
      </c>
      <c r="H62413" s="4">
        <v>-1.2566182310927928E-2</v>
      </c>
      <c r="I62413" s="4">
        <v>1.6354193755444888E-5</v>
      </c>
      <c r="J62413" s="13">
        <v>-11.021026194707238</v>
      </c>
      <c r="K62413" s="4">
        <v>-3.082875525790714E-3</v>
      </c>
      <c r="L62413" s="7">
        <v>3079413902.63691</v>
      </c>
      <c r="M62413" s="7">
        <v>45312489722.136597</v>
      </c>
      <c r="N62413" s="12">
        <v>6.7959494645303459E-2</v>
      </c>
      <c r="O62413" s="4">
        <v>-2.7317995143595842E-10</v>
      </c>
      <c r="P62413" s="7">
        <v>772155830.25767291</v>
      </c>
      <c r="Q62413" s="7">
        <v>11362000766.5998</v>
      </c>
      <c r="R62413" t="s">
        <v>7</v>
      </c>
    </row>
    <row r="62414" spans="1:18" x14ac:dyDescent="0.25">
      <c r="A62414" s="1">
        <v>44145</v>
      </c>
      <c r="B62414" s="7">
        <v>44145</v>
      </c>
      <c r="C62414" s="4">
        <v>0.25075275000000002</v>
      </c>
      <c r="D62414" s="4">
        <v>0.26429699000000001</v>
      </c>
      <c r="E62414" s="4">
        <v>0.24872395</v>
      </c>
      <c r="F62414" s="4">
        <v>0.25391118000000001</v>
      </c>
      <c r="G62414" s="4">
        <v>-1.3707707581570407</v>
      </c>
      <c r="H62414" s="4">
        <v>1.2616349041901452E-2</v>
      </c>
      <c r="I62414" s="4">
        <v>1.6605375450301672E-5</v>
      </c>
      <c r="J62414" s="13">
        <v>-11.005784092713574</v>
      </c>
      <c r="K62414" s="4">
        <v>1.5358855264458146E-2</v>
      </c>
      <c r="L62414" s="7">
        <v>3488798457.9996099</v>
      </c>
      <c r="M62414" s="7">
        <v>45312488354.348557</v>
      </c>
      <c r="N62414" s="12">
        <v>7.6994192654281729E-2</v>
      </c>
      <c r="O62414" s="4">
        <v>-3.0185673939980494E-8</v>
      </c>
      <c r="P62414" s="7">
        <v>885844933.2528615</v>
      </c>
      <c r="Q62414" s="7">
        <v>11505347386.7889</v>
      </c>
      <c r="R62414" t="s">
        <v>7</v>
      </c>
    </row>
    <row r="62415" spans="1:18" x14ac:dyDescent="0.25">
      <c r="A62415" s="1">
        <v>44146</v>
      </c>
      <c r="B62415" s="7">
        <v>44146</v>
      </c>
      <c r="C62415" s="4">
        <v>0.25391109000000001</v>
      </c>
      <c r="D62415" s="4">
        <v>0.25972445999999999</v>
      </c>
      <c r="E62415" s="4">
        <v>0.25284233</v>
      </c>
      <c r="F62415" s="4">
        <v>0.25625941000000002</v>
      </c>
      <c r="G62415" s="4">
        <v>-1.3615650272525339</v>
      </c>
      <c r="H62415" s="4">
        <v>9.2482339690595997E-3</v>
      </c>
      <c r="I62415" s="4">
        <v>1.6320862701396983E-5</v>
      </c>
      <c r="J62415" s="13">
        <v>-11.023066348220231</v>
      </c>
      <c r="K62415" s="4">
        <v>-1.7133773924968353E-2</v>
      </c>
      <c r="L62415" s="7">
        <v>2811079098.60602</v>
      </c>
      <c r="M62415" s="7">
        <v>45312488541.622726</v>
      </c>
      <c r="N62415" s="12">
        <v>6.2037623381109269E-2</v>
      </c>
      <c r="O62415" s="4">
        <v>4.1329482604744803E-9</v>
      </c>
      <c r="P62415" s="7">
        <v>720365471.27211058</v>
      </c>
      <c r="Q62415" s="7">
        <v>11611751579.308001</v>
      </c>
      <c r="R62415" t="s">
        <v>7</v>
      </c>
    </row>
    <row r="62416" spans="1:18" x14ac:dyDescent="0.25">
      <c r="A62416" s="1">
        <v>44147</v>
      </c>
      <c r="B62416" s="7">
        <v>44147</v>
      </c>
      <c r="C62416" s="4">
        <v>0.25625787999999999</v>
      </c>
      <c r="D62416" s="4">
        <v>0.25808101</v>
      </c>
      <c r="E62416" s="4">
        <v>0.25283861000000002</v>
      </c>
      <c r="F62416" s="4">
        <v>0.25490321999999999</v>
      </c>
      <c r="G62416" s="4">
        <v>-1.3668713352749908</v>
      </c>
      <c r="H62416" s="4">
        <v>-5.2922544385786054E-3</v>
      </c>
      <c r="I62416" s="4">
        <v>1.5660962977664609E-5</v>
      </c>
      <c r="J62416" s="13">
        <v>-11.06433937646562</v>
      </c>
      <c r="K62416" s="4">
        <v>-4.0432894743725183E-2</v>
      </c>
      <c r="L62416" s="7">
        <v>2443233107.6395702</v>
      </c>
      <c r="M62416" s="7">
        <v>45312488897.578072</v>
      </c>
      <c r="N62416" s="12">
        <v>5.391964041441475E-2</v>
      </c>
      <c r="O62416" s="4">
        <v>7.8555682243503003E-9</v>
      </c>
      <c r="P62416" s="7">
        <v>622787986.34793305</v>
      </c>
      <c r="Q62416" s="7">
        <v>11550299326.2069</v>
      </c>
      <c r="R62416" t="s">
        <v>7</v>
      </c>
    </row>
    <row r="62417" spans="1:18" x14ac:dyDescent="0.25">
      <c r="A62417" s="1">
        <v>44148</v>
      </c>
      <c r="B62417" s="7">
        <v>44148</v>
      </c>
      <c r="C62417" s="4">
        <v>0.25490257999999999</v>
      </c>
      <c r="D62417" s="4">
        <v>0.26567940000000001</v>
      </c>
      <c r="E62417" s="4">
        <v>0.25409120000000002</v>
      </c>
      <c r="F62417" s="4">
        <v>0.2651905</v>
      </c>
      <c r="G62417" s="4">
        <v>-1.3273068433331696</v>
      </c>
      <c r="H62417" s="4">
        <v>4.0357591402729279E-2</v>
      </c>
      <c r="I62417" s="4">
        <v>1.6251600515874024E-5</v>
      </c>
      <c r="J62417" s="13">
        <v>-11.027319160754118</v>
      </c>
      <c r="K62417" s="4">
        <v>3.7713998752935726E-2</v>
      </c>
      <c r="L62417" s="7">
        <v>2989109716.96385</v>
      </c>
      <c r="M62417" s="7">
        <v>45328155434.471069</v>
      </c>
      <c r="N62417" s="12">
        <v>6.594377574629251E-2</v>
      </c>
      <c r="O62417" s="4">
        <v>3.4574434718007976E-4</v>
      </c>
      <c r="P62417" s="7">
        <v>792683500.3965019</v>
      </c>
      <c r="Q62417" s="7">
        <v>12020596203.7451</v>
      </c>
      <c r="R62417" t="s">
        <v>7</v>
      </c>
    </row>
    <row r="62418" spans="1:18" x14ac:dyDescent="0.25">
      <c r="A62418" s="1">
        <v>44149</v>
      </c>
      <c r="B62418" s="7">
        <v>44149</v>
      </c>
      <c r="C62418" s="4">
        <v>0.26519050999999999</v>
      </c>
      <c r="D62418" s="4">
        <v>0.27701388999999998</v>
      </c>
      <c r="E62418" s="4">
        <v>0.26245373999999999</v>
      </c>
      <c r="F62418" s="4">
        <v>0.26834244000000002</v>
      </c>
      <c r="G62418" s="4">
        <v>-1.3154913529193617</v>
      </c>
      <c r="H62418" s="4">
        <v>1.188556905319014E-2</v>
      </c>
      <c r="I62418" s="4">
        <v>1.6700281525800064E-5</v>
      </c>
      <c r="J62418" s="13">
        <v>-11.000084980851318</v>
      </c>
      <c r="K62418" s="4">
        <v>2.7608419828421382E-2</v>
      </c>
      <c r="L62418" s="7">
        <v>4433908910.7069702</v>
      </c>
      <c r="M62418" s="7">
        <v>45328155428.064232</v>
      </c>
      <c r="N62418" s="12">
        <v>9.7817986830361595E-2</v>
      </c>
      <c r="O62418" s="4">
        <v>-1.4134344100193952E-10</v>
      </c>
      <c r="P62418" s="7">
        <v>1189805935.8368506</v>
      </c>
      <c r="Q62418" s="7">
        <v>12163467828.266001</v>
      </c>
      <c r="R62418" t="s">
        <v>7</v>
      </c>
    </row>
    <row r="62419" spans="1:18" x14ac:dyDescent="0.25">
      <c r="A62419" s="1">
        <v>44150</v>
      </c>
      <c r="B62419" s="7">
        <v>44150</v>
      </c>
      <c r="C62419" s="4">
        <v>0.26834244000000002</v>
      </c>
      <c r="D62419" s="4">
        <v>0.27661809999999998</v>
      </c>
      <c r="E62419" s="4">
        <v>0.26464493</v>
      </c>
      <c r="F62419" s="4">
        <v>0.26964156</v>
      </c>
      <c r="G62419" s="4">
        <v>-1.310661757521868</v>
      </c>
      <c r="H62419" s="4">
        <v>4.8412766910816895E-3</v>
      </c>
      <c r="I62419" s="4">
        <v>1.6899506898951032E-5</v>
      </c>
      <c r="J62419" s="13">
        <v>-10.988226114037783</v>
      </c>
      <c r="K62419" s="4">
        <v>1.1929461958062612E-2</v>
      </c>
      <c r="L62419" s="7">
        <v>3613774298.4935899</v>
      </c>
      <c r="M62419" s="7">
        <v>45328155667.785042</v>
      </c>
      <c r="N62419" s="12">
        <v>7.972471514127627E-2</v>
      </c>
      <c r="O62419" s="4">
        <v>5.288563094453739E-9</v>
      </c>
      <c r="P62419" s="7">
        <v>974423739.33371723</v>
      </c>
      <c r="Q62419" s="7">
        <v>12222354606.184401</v>
      </c>
      <c r="R62419" t="s">
        <v>7</v>
      </c>
    </row>
    <row r="62420" spans="1:18" x14ac:dyDescent="0.25">
      <c r="A62420" s="1">
        <v>44151</v>
      </c>
      <c r="B62420" s="7">
        <v>44151</v>
      </c>
      <c r="C62420" s="4">
        <v>0.26964145</v>
      </c>
      <c r="D62420" s="4">
        <v>0.28800821999999998</v>
      </c>
      <c r="E62420" s="4">
        <v>0.26805325000000002</v>
      </c>
      <c r="F62420" s="4">
        <v>0.28552033999999998</v>
      </c>
      <c r="G62420" s="4">
        <v>-1.2534420089911906</v>
      </c>
      <c r="H62420" s="4">
        <v>5.8888474017135865E-2</v>
      </c>
      <c r="I62420" s="4">
        <v>1.7080547889986553E-5</v>
      </c>
      <c r="J62420" s="13">
        <v>-10.977570292250268</v>
      </c>
      <c r="K62420" s="4">
        <v>1.0712797250123217E-2</v>
      </c>
      <c r="L62420" s="7">
        <v>4105697051.2953801</v>
      </c>
      <c r="M62420" s="7">
        <v>45328154708.91111</v>
      </c>
      <c r="N62420" s="12">
        <v>9.0577193747713641E-2</v>
      </c>
      <c r="O62420" s="4">
        <v>-2.1154046922015897E-8</v>
      </c>
      <c r="P62420" s="7">
        <v>1172260018.0228543</v>
      </c>
      <c r="Q62420" s="7">
        <v>12942110144.0609</v>
      </c>
      <c r="R62420" t="s">
        <v>7</v>
      </c>
    </row>
    <row r="62421" spans="1:18" x14ac:dyDescent="0.25">
      <c r="A62421" s="1">
        <v>44152</v>
      </c>
      <c r="B62421" s="7">
        <v>44152</v>
      </c>
      <c r="C62421" s="4">
        <v>0.29179624999999998</v>
      </c>
      <c r="D62421" s="4">
        <v>0.30440175000000003</v>
      </c>
      <c r="E62421" s="4">
        <v>0.29111257000000001</v>
      </c>
      <c r="F62421" s="4">
        <v>0.30240830000000002</v>
      </c>
      <c r="G62421" s="4">
        <v>-1.1959771879634764</v>
      </c>
      <c r="H62421" s="4">
        <v>5.9148010260845291E-2</v>
      </c>
      <c r="I62421" s="4">
        <v>1.7138075711337452E-5</v>
      </c>
      <c r="J62421" s="13">
        <v>-10.974207919980726</v>
      </c>
      <c r="K62421" s="4">
        <v>3.3680313840883866E-3</v>
      </c>
      <c r="L62421" s="7">
        <v>6002566534.7659597</v>
      </c>
      <c r="M62421" s="7">
        <v>45328155257.897018</v>
      </c>
      <c r="N62421" s="12">
        <v>0.1324246817593619</v>
      </c>
      <c r="O62421" s="4">
        <v>1.2111366810181996E-8</v>
      </c>
      <c r="P62421" s="7">
        <v>1815225941.4154649</v>
      </c>
      <c r="Q62421" s="7">
        <v>13707610373.676701</v>
      </c>
      <c r="R62421" t="s">
        <v>7</v>
      </c>
    </row>
    <row r="62422" spans="1:18" x14ac:dyDescent="0.25">
      <c r="A62422" s="1">
        <v>44153</v>
      </c>
      <c r="B62422" s="7">
        <v>44153</v>
      </c>
      <c r="C62422" s="4">
        <v>0.30239686999999998</v>
      </c>
      <c r="D62422" s="4">
        <v>0.30727701000000002</v>
      </c>
      <c r="E62422" s="4">
        <v>0.28382752</v>
      </c>
      <c r="F62422" s="4">
        <v>0.29422166999999999</v>
      </c>
      <c r="G62422" s="4">
        <v>-1.2234218161514365</v>
      </c>
      <c r="H62422" s="4">
        <v>-2.7071446121022563E-2</v>
      </c>
      <c r="I62422" s="4">
        <v>1.6525588459058441E-5</v>
      </c>
      <c r="J62422" s="13">
        <v>-11.010600562630088</v>
      </c>
      <c r="K62422" s="4">
        <v>-3.5738391088669837E-2</v>
      </c>
      <c r="L62422" s="7">
        <v>5684799554.1827097</v>
      </c>
      <c r="M62422" s="7">
        <v>45328154617.691147</v>
      </c>
      <c r="N62422" s="12">
        <v>0.12541431704267939</v>
      </c>
      <c r="O62422" s="4">
        <v>-1.4123801596150228E-8</v>
      </c>
      <c r="P62422" s="7">
        <v>1672591218.4468923</v>
      </c>
      <c r="Q62422" s="7">
        <v>13336525349.6353</v>
      </c>
      <c r="R62422" t="s">
        <v>7</v>
      </c>
    </row>
    <row r="62423" spans="1:18" x14ac:dyDescent="0.25">
      <c r="A62423" s="1">
        <v>44154</v>
      </c>
      <c r="B62423" s="7">
        <v>44154</v>
      </c>
      <c r="C62423" s="4">
        <v>0.29422206000000001</v>
      </c>
      <c r="D62423" s="4">
        <v>0.30650523000000002</v>
      </c>
      <c r="E62423" s="4">
        <v>0.28464270000000003</v>
      </c>
      <c r="F62423" s="4">
        <v>0.30376565</v>
      </c>
      <c r="G62423" s="4">
        <v>-1.1914987630208793</v>
      </c>
      <c r="H62423" s="4">
        <v>3.2438059372037441E-2</v>
      </c>
      <c r="I62423" s="4">
        <v>1.7049116650343108E-5</v>
      </c>
      <c r="J62423" s="13">
        <v>-10.979412164940941</v>
      </c>
      <c r="K62423" s="4">
        <v>3.1679851678606763E-2</v>
      </c>
      <c r="L62423" s="7">
        <v>5230574728.3752403</v>
      </c>
      <c r="M62423" s="7">
        <v>45328155551.224762</v>
      </c>
      <c r="N62423" s="12">
        <v>0.11539350464997931</v>
      </c>
      <c r="O62423" s="4">
        <v>2.0595005973350509E-8</v>
      </c>
      <c r="P62423" s="7">
        <v>1588868932.2384784</v>
      </c>
      <c r="Q62423" s="7">
        <v>13769136634.318899</v>
      </c>
      <c r="R62423" t="s">
        <v>7</v>
      </c>
    </row>
    <row r="62424" spans="1:18" x14ac:dyDescent="0.25">
      <c r="A62424" s="1">
        <v>44155</v>
      </c>
      <c r="B62424" s="7">
        <v>44155</v>
      </c>
      <c r="C62424" s="4">
        <v>0.30376632999999997</v>
      </c>
      <c r="D62424" s="4">
        <v>0.32939349000000001</v>
      </c>
      <c r="E62424" s="4">
        <v>0.29820341</v>
      </c>
      <c r="F62424" s="4">
        <v>0.32806824000000001</v>
      </c>
      <c r="G62424" s="4">
        <v>-1.1145336434566517</v>
      </c>
      <c r="H62424" s="4">
        <v>8.0004404711329316E-2</v>
      </c>
      <c r="I62424" s="4">
        <v>1.7617888484792446E-5</v>
      </c>
      <c r="J62424" s="13">
        <v>-10.946595780914567</v>
      </c>
      <c r="K62424" s="4">
        <v>3.3360780274671438E-2</v>
      </c>
      <c r="L62424" s="7">
        <v>6283633941.6833496</v>
      </c>
      <c r="M62424" s="7">
        <v>45328154787.084541</v>
      </c>
      <c r="N62424" s="12">
        <v>0.13862540778901858</v>
      </c>
      <c r="O62424" s="4">
        <v>-1.6857959723919161E-8</v>
      </c>
      <c r="P62424" s="7">
        <v>2061460728.0523193</v>
      </c>
      <c r="Q62424" s="7">
        <v>14870727963.4464</v>
      </c>
      <c r="R62424" t="s">
        <v>7</v>
      </c>
    </row>
    <row r="62425" spans="1:18" x14ac:dyDescent="0.25">
      <c r="A62425" s="1">
        <v>44156</v>
      </c>
      <c r="B62425" s="7">
        <v>44156</v>
      </c>
      <c r="C62425" s="4">
        <v>0.32806823000000002</v>
      </c>
      <c r="D62425" s="4">
        <v>0.46305671999999998</v>
      </c>
      <c r="E62425" s="4">
        <v>0.32806823000000002</v>
      </c>
      <c r="F62425" s="4">
        <v>0.45834416</v>
      </c>
      <c r="G62425" s="4">
        <v>-0.78013493601038397</v>
      </c>
      <c r="H62425" s="4">
        <v>0.39710006674221188</v>
      </c>
      <c r="I62425" s="4">
        <v>2.4586333930861351E-5</v>
      </c>
      <c r="J62425" s="13">
        <v>-10.613319800656422</v>
      </c>
      <c r="K62425" s="4">
        <v>0.39553238471704394</v>
      </c>
      <c r="L62425" s="7">
        <v>16206296041.162201</v>
      </c>
      <c r="M62425" s="7">
        <v>45328155509.296333</v>
      </c>
      <c r="N62425" s="12">
        <v>0.35753266064043698</v>
      </c>
      <c r="O62425" s="4">
        <v>1.5932962534754868E-8</v>
      </c>
      <c r="P62425" s="7">
        <v>7428061145.697814</v>
      </c>
      <c r="Q62425" s="7">
        <v>20775895361.257801</v>
      </c>
      <c r="R62425" t="s">
        <v>7</v>
      </c>
    </row>
    <row r="62426" spans="1:18" x14ac:dyDescent="0.25">
      <c r="A62426" s="1">
        <v>44157</v>
      </c>
      <c r="B62426" s="7">
        <v>44157</v>
      </c>
      <c r="C62426" s="4">
        <v>0.45834417</v>
      </c>
      <c r="D62426" s="4">
        <v>0.49190222</v>
      </c>
      <c r="E62426" s="4">
        <v>0.41325645</v>
      </c>
      <c r="F62426" s="4">
        <v>0.44370042999999998</v>
      </c>
      <c r="G62426" s="4">
        <v>-0.8126056514744614</v>
      </c>
      <c r="H62426" s="4">
        <v>-3.1949201665403618E-2</v>
      </c>
      <c r="I62426" s="4">
        <v>2.4153531249044139E-5</v>
      </c>
      <c r="J62426" s="13">
        <v>-10.631079967062503</v>
      </c>
      <c r="K62426" s="4">
        <v>-1.7603384182216263E-2</v>
      </c>
      <c r="L62426" s="7">
        <v>19097682286.032101</v>
      </c>
      <c r="M62426" s="7">
        <v>45328155359.073914</v>
      </c>
      <c r="N62426" s="12">
        <v>0.42132052660751118</v>
      </c>
      <c r="O62426" s="4">
        <v>-3.3141083737228283E-9</v>
      </c>
      <c r="P62426" s="7">
        <v>8473649842.3158255</v>
      </c>
      <c r="Q62426" s="7">
        <v>20112122023.927898</v>
      </c>
      <c r="R62426" t="s">
        <v>7</v>
      </c>
    </row>
    <row r="62427" spans="1:18" x14ac:dyDescent="0.25">
      <c r="A62427" s="1">
        <v>44158</v>
      </c>
      <c r="B62427" s="7">
        <v>44158</v>
      </c>
      <c r="C62427" s="4">
        <v>0.44370073999999998</v>
      </c>
      <c r="D62427" s="4">
        <v>0.61496890999999998</v>
      </c>
      <c r="E62427" s="4">
        <v>0.43473187000000002</v>
      </c>
      <c r="F62427" s="4">
        <v>0.61397959999999996</v>
      </c>
      <c r="G62427" s="4">
        <v>-0.4877935761426494</v>
      </c>
      <c r="H62427" s="4">
        <v>0.38377057691830496</v>
      </c>
      <c r="I62427" s="4">
        <v>3.3433649246231047E-5</v>
      </c>
      <c r="J62427" s="13">
        <v>-10.305947702669323</v>
      </c>
      <c r="K62427" s="4">
        <v>0.38421371606084148</v>
      </c>
      <c r="L62427" s="7">
        <v>20715303967.916302</v>
      </c>
      <c r="M62427" s="7">
        <v>45348221105.208389</v>
      </c>
      <c r="N62427" s="12">
        <v>0.45680521667777357</v>
      </c>
      <c r="O62427" s="4">
        <v>4.4267731557840444E-4</v>
      </c>
      <c r="P62427" s="7">
        <v>12718774044.099663</v>
      </c>
      <c r="Q62427" s="7">
        <v>27842882654.887402</v>
      </c>
      <c r="R62427" t="s">
        <v>7</v>
      </c>
    </row>
    <row r="62428" spans="1:18" x14ac:dyDescent="0.25">
      <c r="A62428" s="1">
        <v>44159</v>
      </c>
      <c r="B62428" s="7">
        <v>44159</v>
      </c>
      <c r="C62428" s="4">
        <v>0.61419290000000004</v>
      </c>
      <c r="D62428" s="4">
        <v>0.76801923000000005</v>
      </c>
      <c r="E62428" s="4">
        <v>0.57790642000000003</v>
      </c>
      <c r="F62428" s="4">
        <v>0.69210316000000005</v>
      </c>
      <c r="G62428" s="4">
        <v>-0.36802025933055388</v>
      </c>
      <c r="H62428" s="4">
        <v>0.12724129596488237</v>
      </c>
      <c r="I62428" s="4">
        <v>3.6221611811415987E-5</v>
      </c>
      <c r="J62428" s="13">
        <v>-10.225854605907854</v>
      </c>
      <c r="K62428" s="4">
        <v>8.338792288727577E-2</v>
      </c>
      <c r="L62428" s="7">
        <v>32826193387.803398</v>
      </c>
      <c r="M62428" s="7">
        <v>45348221134.550377</v>
      </c>
      <c r="N62428" s="12">
        <v>0.72386948300367693</v>
      </c>
      <c r="O62428" s="4">
        <v>6.4703723530388409E-10</v>
      </c>
      <c r="P62428" s="7">
        <v>22719112174.469837</v>
      </c>
      <c r="Q62428" s="7">
        <v>31385647147.601101</v>
      </c>
      <c r="R62428" t="s">
        <v>7</v>
      </c>
    </row>
    <row r="62429" spans="1:18" x14ac:dyDescent="0.25">
      <c r="A62429" s="1">
        <v>44160</v>
      </c>
      <c r="B62429" s="7">
        <v>44160</v>
      </c>
      <c r="C62429" s="4">
        <v>0.69215349999999998</v>
      </c>
      <c r="D62429" s="4">
        <v>0.71985699999999997</v>
      </c>
      <c r="E62429" s="4">
        <v>0.59654808999999998</v>
      </c>
      <c r="F62429" s="4">
        <v>0.63548327000000004</v>
      </c>
      <c r="G62429" s="4">
        <v>-0.45336951442692969</v>
      </c>
      <c r="H62429" s="4">
        <v>-8.1808454681813622E-2</v>
      </c>
      <c r="I62429" s="4">
        <v>3.3924790340168015E-5</v>
      </c>
      <c r="J62429" s="13">
        <v>-10.291364532360655</v>
      </c>
      <c r="K62429" s="4">
        <v>-6.3410250300459603E-2</v>
      </c>
      <c r="L62429" s="7">
        <v>23569614497.9869</v>
      </c>
      <c r="M62429" s="7">
        <v>45348221474.672646</v>
      </c>
      <c r="N62429" s="12">
        <v>0.51974727412740374</v>
      </c>
      <c r="O62429" s="4">
        <v>7.5002339709775719E-9</v>
      </c>
      <c r="P62429" s="7">
        <v>14978095693.820126</v>
      </c>
      <c r="Q62429" s="7">
        <v>28818036071.409199</v>
      </c>
      <c r="R62429" t="s">
        <v>7</v>
      </c>
    </row>
    <row r="62430" spans="1:18" x14ac:dyDescent="0.25">
      <c r="A62430" s="1">
        <v>44161</v>
      </c>
      <c r="B62430" s="7">
        <v>44161</v>
      </c>
      <c r="C62430" s="4">
        <v>0.63489167999999996</v>
      </c>
      <c r="D62430" s="4">
        <v>0.64973009000000004</v>
      </c>
      <c r="E62430" s="4">
        <v>0.46214103000000001</v>
      </c>
      <c r="F62430" s="4">
        <v>0.53301891999999995</v>
      </c>
      <c r="G62430" s="4">
        <v>-0.6291983582605617</v>
      </c>
      <c r="H62430" s="4">
        <v>-0.16123846973973066</v>
      </c>
      <c r="I62430" s="4">
        <v>3.1078690379569291E-5</v>
      </c>
      <c r="J62430" s="13">
        <v>-10.378988170432114</v>
      </c>
      <c r="K62430" s="4">
        <v>-8.389440088090544E-2</v>
      </c>
      <c r="L62430" s="7">
        <v>23673915793.172001</v>
      </c>
      <c r="M62430" s="7">
        <v>45348221579.161583</v>
      </c>
      <c r="N62430" s="12">
        <v>0.52204728143188395</v>
      </c>
      <c r="O62430" s="4">
        <v>2.3041463144544185E-9</v>
      </c>
      <c r="P62430" s="7">
        <v>12618645028.247482</v>
      </c>
      <c r="Q62430" s="7">
        <v>24171460090.045399</v>
      </c>
      <c r="R62430" t="s">
        <v>7</v>
      </c>
    </row>
    <row r="62431" spans="1:18" x14ac:dyDescent="0.25">
      <c r="A62431" s="1">
        <v>44162</v>
      </c>
      <c r="B62431" s="7">
        <v>44162</v>
      </c>
      <c r="C62431" s="4">
        <v>0.53338269999999999</v>
      </c>
      <c r="D62431" s="4">
        <v>0.58586461000000001</v>
      </c>
      <c r="E62431" s="4">
        <v>0.50871445000000004</v>
      </c>
      <c r="F62431" s="4">
        <v>0.55926763000000002</v>
      </c>
      <c r="G62431" s="4">
        <v>-0.58112715474579413</v>
      </c>
      <c r="H62431" s="4">
        <v>4.9245362622400098E-2</v>
      </c>
      <c r="I62431" s="4">
        <v>3.2689647981154727E-5</v>
      </c>
      <c r="J62431" s="13">
        <v>-10.328452105681524</v>
      </c>
      <c r="K62431" s="4">
        <v>5.183479683057874E-2</v>
      </c>
      <c r="L62431" s="7">
        <v>18713160692.396</v>
      </c>
      <c r="M62431" s="7">
        <v>45348221232.584297</v>
      </c>
      <c r="N62431" s="12">
        <v>0.41265478962050078</v>
      </c>
      <c r="O62431" s="4">
        <v>-7.642577232308947E-9</v>
      </c>
      <c r="P62431" s="7">
        <v>10465665030.24547</v>
      </c>
      <c r="Q62431" s="7">
        <v>25361792213.4631</v>
      </c>
      <c r="R62431" t="s">
        <v>7</v>
      </c>
    </row>
    <row r="62432" spans="1:18" x14ac:dyDescent="0.25">
      <c r="A62432" s="1">
        <v>44164</v>
      </c>
      <c r="B62432" s="7">
        <v>44164</v>
      </c>
      <c r="C62432" s="4">
        <v>0.62574229999999997</v>
      </c>
      <c r="D62432" s="4">
        <v>0.63451287999999995</v>
      </c>
      <c r="E62432" s="4">
        <v>0.58836301000000002</v>
      </c>
      <c r="F62432" s="4">
        <v>0.60624628999999997</v>
      </c>
      <c r="G62432" s="4">
        <v>-0.50046895633679778</v>
      </c>
      <c r="H62432" s="4">
        <v>8.4000320204478757E-2</v>
      </c>
      <c r="I62432" s="4">
        <v>3.3351497344234887E-5</v>
      </c>
      <c r="J62432" s="13">
        <v>-10.308407888732413</v>
      </c>
      <c r="K62432" s="4">
        <v>2.024645121482218E-2</v>
      </c>
      <c r="L62432" s="7">
        <v>15391721338.943899</v>
      </c>
      <c r="M62432" s="7">
        <v>45348221294.147964</v>
      </c>
      <c r="N62432" s="12">
        <v>0.33941179829538648</v>
      </c>
      <c r="O62432" s="4">
        <v>1.3575762317470484E-9</v>
      </c>
      <c r="P62432" s="7">
        <v>9331173958.4485703</v>
      </c>
      <c r="Q62432" s="7">
        <v>27492190917.676201</v>
      </c>
      <c r="R62432" t="s">
        <v>7</v>
      </c>
    </row>
    <row r="62433" spans="1:18" x14ac:dyDescent="0.25">
      <c r="A62433" s="1">
        <v>44165</v>
      </c>
      <c r="B62433" s="7">
        <v>44165</v>
      </c>
      <c r="C62433" s="4">
        <v>0.60628890000000002</v>
      </c>
      <c r="D62433" s="4">
        <v>0.67217886999999998</v>
      </c>
      <c r="E62433" s="4">
        <v>0.60042498</v>
      </c>
      <c r="F62433" s="4">
        <v>0.66433730000000002</v>
      </c>
      <c r="G62433" s="4">
        <v>-0.40896527655713422</v>
      </c>
      <c r="H62433" s="4">
        <v>9.5820809064250209E-2</v>
      </c>
      <c r="I62433" s="4">
        <v>3.3850141866664998E-5</v>
      </c>
      <c r="J62433" s="13">
        <v>-10.293567367575925</v>
      </c>
      <c r="K62433" s="4">
        <v>1.4951188466394479E-2</v>
      </c>
      <c r="L62433" s="7">
        <v>17398359052.6362</v>
      </c>
      <c r="M62433" s="7">
        <v>45334296171.093513</v>
      </c>
      <c r="N62433" s="12">
        <v>0.38377918093123298</v>
      </c>
      <c r="O62433" s="4">
        <v>-3.070709866242974E-4</v>
      </c>
      <c r="P62433" s="7">
        <v>11558378877.458891</v>
      </c>
      <c r="Q62433" s="7">
        <v>30117263915.704601</v>
      </c>
      <c r="R62433" t="s">
        <v>7</v>
      </c>
    </row>
    <row r="62434" spans="1:18" x14ac:dyDescent="0.25">
      <c r="A62434" s="1">
        <v>44166</v>
      </c>
      <c r="B62434" s="7">
        <v>44166</v>
      </c>
      <c r="C62434" s="4">
        <v>0.66451512000000001</v>
      </c>
      <c r="D62434" s="4">
        <v>0.67915802999999997</v>
      </c>
      <c r="E62434" s="4">
        <v>0.59434803000000003</v>
      </c>
      <c r="F62434" s="4">
        <v>0.61292340999999995</v>
      </c>
      <c r="G62434" s="4">
        <v>-0.48951529375569258</v>
      </c>
      <c r="H62434" s="4">
        <v>-7.7391243875663873E-2</v>
      </c>
      <c r="I62434" s="4">
        <v>3.2597110324160648E-5</v>
      </c>
      <c r="J62434" s="13">
        <v>-10.331286913883572</v>
      </c>
      <c r="K62434" s="4">
        <v>-3.7017024845568292E-2</v>
      </c>
      <c r="L62434" s="7">
        <v>16985355820.328501</v>
      </c>
      <c r="M62434" s="7">
        <v>45334296176.344292</v>
      </c>
      <c r="N62434" s="12">
        <v>0.37466900896084854</v>
      </c>
      <c r="O62434" s="4">
        <v>1.1582352968325642E-10</v>
      </c>
      <c r="P62434" s="7">
        <v>10410722209.459091</v>
      </c>
      <c r="Q62434" s="7">
        <v>27786451402.3549</v>
      </c>
      <c r="R62434" t="s">
        <v>7</v>
      </c>
    </row>
    <row r="62435" spans="1:18" x14ac:dyDescent="0.25">
      <c r="A62435" s="1">
        <v>44167</v>
      </c>
      <c r="B62435" s="7">
        <v>44167</v>
      </c>
      <c r="C62435" s="4">
        <v>0.61299174999999995</v>
      </c>
      <c r="D62435" s="4">
        <v>0.63589682000000003</v>
      </c>
      <c r="E62435" s="4">
        <v>0.59863630000000001</v>
      </c>
      <c r="F62435" s="4">
        <v>0.62989304000000002</v>
      </c>
      <c r="G62435" s="4">
        <v>-0.46220525178821481</v>
      </c>
      <c r="H62435" s="4">
        <v>2.7686379281874826E-2</v>
      </c>
      <c r="I62435" s="4">
        <v>3.2805064819003723E-5</v>
      </c>
      <c r="J62435" s="13">
        <v>-10.32492763928145</v>
      </c>
      <c r="K62435" s="4">
        <v>6.3795377189904108E-3</v>
      </c>
      <c r="L62435" s="7">
        <v>12874875863.4531</v>
      </c>
      <c r="M62435" s="7">
        <v>45334295639.124702</v>
      </c>
      <c r="N62435" s="12">
        <v>0.28399858610225631</v>
      </c>
      <c r="O62435" s="4">
        <v>-1.1850180427279311E-8</v>
      </c>
      <c r="P62435" s="7">
        <v>8109794697.2530985</v>
      </c>
      <c r="Q62435" s="7">
        <v>28555757296.387001</v>
      </c>
      <c r="R62435" t="s">
        <v>7</v>
      </c>
    </row>
    <row r="62436" spans="1:18" x14ac:dyDescent="0.25">
      <c r="A62436" s="1">
        <v>44168</v>
      </c>
      <c r="B62436" s="7">
        <v>44168</v>
      </c>
      <c r="C62436" s="4">
        <v>0.62999517000000005</v>
      </c>
      <c r="D62436" s="4">
        <v>0.64033313999999997</v>
      </c>
      <c r="E62436" s="4">
        <v>0.61617332000000002</v>
      </c>
      <c r="F62436" s="4">
        <v>0.63148285000000004</v>
      </c>
      <c r="G62436" s="4">
        <v>-0.45968449512172627</v>
      </c>
      <c r="H62436" s="4">
        <v>2.5239364448288314E-3</v>
      </c>
      <c r="I62436" s="4">
        <v>3.2474667497988809E-5</v>
      </c>
      <c r="J62436" s="13">
        <v>-10.335050234167069</v>
      </c>
      <c r="K62436" s="4">
        <v>-1.0071533857281613E-2</v>
      </c>
      <c r="L62436" s="7">
        <v>9884297218.6315002</v>
      </c>
      <c r="M62436" s="7">
        <v>45334296002.521049</v>
      </c>
      <c r="N62436" s="12">
        <v>0.21803133808633166</v>
      </c>
      <c r="O62436" s="4">
        <v>8.0159257339884145E-9</v>
      </c>
      <c r="P62436" s="7">
        <v>6241764177.8684931</v>
      </c>
      <c r="Q62436" s="7">
        <v>28627830442.4156</v>
      </c>
      <c r="R62436" t="s">
        <v>7</v>
      </c>
    </row>
    <row r="62437" spans="1:18" x14ac:dyDescent="0.25">
      <c r="A62437" s="1">
        <v>44169</v>
      </c>
      <c r="B62437" s="7">
        <v>44169</v>
      </c>
      <c r="C62437" s="4">
        <v>0.63146904000000004</v>
      </c>
      <c r="D62437" s="4">
        <v>0.63296739000000002</v>
      </c>
      <c r="E62437" s="4">
        <v>0.54668682000000002</v>
      </c>
      <c r="F62437" s="4">
        <v>0.55726193999999996</v>
      </c>
      <c r="G62437" s="4">
        <v>-0.58471988029698485</v>
      </c>
      <c r="H62437" s="4">
        <v>-0.11753432417048235</v>
      </c>
      <c r="I62437" s="4">
        <v>2.9800477263820227E-5</v>
      </c>
      <c r="J62437" s="13">
        <v>-10.420986149016725</v>
      </c>
      <c r="K62437" s="4">
        <v>-8.2346962731310411E-2</v>
      </c>
      <c r="L62437" s="7">
        <v>9629062989.4697895</v>
      </c>
      <c r="M62437" s="7">
        <v>45334296256.308128</v>
      </c>
      <c r="N62437" s="12">
        <v>0.21240128963356159</v>
      </c>
      <c r="O62437" s="4">
        <v>5.5981255084077783E-9</v>
      </c>
      <c r="P62437" s="7">
        <v>5365910321.8941336</v>
      </c>
      <c r="Q62437" s="7">
        <v>25263077880.325001</v>
      </c>
      <c r="R62437" t="s">
        <v>7</v>
      </c>
    </row>
    <row r="62438" spans="1:18" x14ac:dyDescent="0.25">
      <c r="A62438" s="1">
        <v>44170</v>
      </c>
      <c r="B62438" s="7">
        <v>44170</v>
      </c>
      <c r="C62438" s="4">
        <v>0.55708838000000005</v>
      </c>
      <c r="D62438" s="4">
        <v>0.59583914000000004</v>
      </c>
      <c r="E62438" s="4">
        <v>0.55178450999999995</v>
      </c>
      <c r="F62438" s="4">
        <v>0.58442081999999995</v>
      </c>
      <c r="G62438" s="4">
        <v>-0.53713397345682612</v>
      </c>
      <c r="H62438" s="4">
        <v>4.8736290872475517E-2</v>
      </c>
      <c r="I62438" s="4">
        <v>3.0511317108111383E-5</v>
      </c>
      <c r="J62438" s="13">
        <v>-10.397412890448983</v>
      </c>
      <c r="K62438" s="4">
        <v>2.3853304025911123E-2</v>
      </c>
      <c r="L62438" s="7">
        <v>8565677726.1770802</v>
      </c>
      <c r="M62438" s="7">
        <v>45334295714.997635</v>
      </c>
      <c r="N62438" s="12">
        <v>0.18894476226181575</v>
      </c>
      <c r="O62438" s="4">
        <v>-1.1940419024237452E-8</v>
      </c>
      <c r="P62438" s="7">
        <v>5005960400.5881443</v>
      </c>
      <c r="Q62438" s="7">
        <v>26494306275.881401</v>
      </c>
      <c r="R62438" t="s">
        <v>7</v>
      </c>
    </row>
    <row r="62439" spans="1:18" x14ac:dyDescent="0.25">
      <c r="A62439" s="1">
        <v>44171</v>
      </c>
      <c r="B62439" s="7">
        <v>44171</v>
      </c>
      <c r="C62439" s="4">
        <v>0.58441368000000005</v>
      </c>
      <c r="D62439" s="4">
        <v>0.62587764000000001</v>
      </c>
      <c r="E62439" s="4">
        <v>0.58151556000000004</v>
      </c>
      <c r="F62439" s="4">
        <v>0.61985104000000002</v>
      </c>
      <c r="G62439" s="4">
        <v>-0.47827608787410841</v>
      </c>
      <c r="H62439" s="4">
        <v>6.0624499996423928E-2</v>
      </c>
      <c r="I62439" s="4">
        <v>3.2041724697560839E-5</v>
      </c>
      <c r="J62439" s="13">
        <v>-10.348471607700985</v>
      </c>
      <c r="K62439" s="4">
        <v>5.0158686497430813E-2</v>
      </c>
      <c r="L62439" s="7">
        <v>10280250882.3853</v>
      </c>
      <c r="M62439" s="7">
        <v>45334295764.152786</v>
      </c>
      <c r="N62439" s="12">
        <v>0.22676542580185416</v>
      </c>
      <c r="O62439" s="4">
        <v>1.0842817913442479E-9</v>
      </c>
      <c r="P62439" s="7">
        <v>6372224200.9074459</v>
      </c>
      <c r="Q62439" s="7">
        <v>28100510377.077702</v>
      </c>
      <c r="R62439" t="s">
        <v>7</v>
      </c>
    </row>
    <row r="62440" spans="1:18" x14ac:dyDescent="0.25">
      <c r="A62440" s="1">
        <v>44172</v>
      </c>
      <c r="B62440" s="7">
        <v>44172</v>
      </c>
      <c r="C62440" s="4">
        <v>0.61971359999999998</v>
      </c>
      <c r="D62440" s="4">
        <v>0.62283151999999997</v>
      </c>
      <c r="E62440" s="4">
        <v>0.59281905000000001</v>
      </c>
      <c r="F62440" s="4">
        <v>0.60893445000000002</v>
      </c>
      <c r="G62440" s="4">
        <v>-0.49604465253333296</v>
      </c>
      <c r="H62440" s="4">
        <v>-1.761163456303954E-2</v>
      </c>
      <c r="I62440" s="4">
        <v>3.1729165743878888E-5</v>
      </c>
      <c r="J62440" s="13">
        <v>-10.358274245060269</v>
      </c>
      <c r="K62440" s="4">
        <v>-9.7547481177173868E-3</v>
      </c>
      <c r="L62440" s="7">
        <v>7718537439.6944199</v>
      </c>
      <c r="M62440" s="7">
        <v>45334295849.575432</v>
      </c>
      <c r="N62440" s="12">
        <v>0.17025824036851575</v>
      </c>
      <c r="O62440" s="4">
        <v>1.8842830605167129E-9</v>
      </c>
      <c r="P62440" s="7">
        <v>4700083350.6447296</v>
      </c>
      <c r="Q62440" s="7">
        <v>27605614509.2985</v>
      </c>
      <c r="R62440" t="s">
        <v>7</v>
      </c>
    </row>
    <row r="62441" spans="1:18" x14ac:dyDescent="0.25">
      <c r="A62441" s="1">
        <v>44173</v>
      </c>
      <c r="B62441" s="7">
        <v>44173</v>
      </c>
      <c r="C62441" s="4">
        <v>0.60885754000000003</v>
      </c>
      <c r="D62441" s="4">
        <v>0.61016055000000002</v>
      </c>
      <c r="E62441" s="4">
        <v>0.55456978000000001</v>
      </c>
      <c r="F62441" s="4">
        <v>0.55883618000000002</v>
      </c>
      <c r="G62441" s="4">
        <v>-0.58189890781121734</v>
      </c>
      <c r="H62441" s="4">
        <v>-8.2272024517581491E-2</v>
      </c>
      <c r="I62441" s="4">
        <v>3.0502252045864709E-5</v>
      </c>
      <c r="J62441" s="13">
        <v>-10.397710039507432</v>
      </c>
      <c r="K62441" s="4">
        <v>-3.8668325159191178E-2</v>
      </c>
      <c r="L62441" s="7">
        <v>8302771171.7708597</v>
      </c>
      <c r="M62441" s="7">
        <v>45354821859.683105</v>
      </c>
      <c r="N62441" s="12">
        <v>0.18306259028990643</v>
      </c>
      <c r="O62441" s="4">
        <v>4.5277002152589686E-4</v>
      </c>
      <c r="P62441" s="7">
        <v>4639888925.0465508</v>
      </c>
      <c r="Q62441" s="7">
        <v>25345915392.645802</v>
      </c>
      <c r="R62441" t="s">
        <v>7</v>
      </c>
    </row>
    <row r="62442" spans="1:18" x14ac:dyDescent="0.25">
      <c r="A62442" s="1">
        <v>44174</v>
      </c>
      <c r="B62442" s="7">
        <v>44174</v>
      </c>
      <c r="C62442" s="4">
        <v>0.55866687999999998</v>
      </c>
      <c r="D62442" s="4">
        <v>0.60193942</v>
      </c>
      <c r="E62442" s="4">
        <v>0.50598284999999998</v>
      </c>
      <c r="F62442" s="4">
        <v>0.58358953000000002</v>
      </c>
      <c r="G62442" s="4">
        <v>-0.53855740286455334</v>
      </c>
      <c r="H62442" s="4">
        <v>4.4294465687600981E-2</v>
      </c>
      <c r="I62442" s="4">
        <v>3.1453713038281582E-5</v>
      </c>
      <c r="J62442" s="13">
        <v>-10.366993520155976</v>
      </c>
      <c r="K62442" s="4">
        <v>3.1193139148749022E-2</v>
      </c>
      <c r="L62442" s="7">
        <v>12648574699.6936</v>
      </c>
      <c r="M62442" s="7">
        <v>45354822438.847725</v>
      </c>
      <c r="N62442" s="12">
        <v>0.27888048105022956</v>
      </c>
      <c r="O62442" s="4">
        <v>1.2769637178547335E-8</v>
      </c>
      <c r="P62442" s="7">
        <v>7381575764.1640797</v>
      </c>
      <c r="Q62442" s="7">
        <v>26468599510.320599</v>
      </c>
      <c r="R62442" t="s">
        <v>7</v>
      </c>
    </row>
    <row r="62443" spans="1:18" x14ac:dyDescent="0.25">
      <c r="A62443" s="1">
        <v>44175</v>
      </c>
      <c r="B62443" s="7">
        <v>44175</v>
      </c>
      <c r="C62443" s="4">
        <v>0.58365727999999995</v>
      </c>
      <c r="D62443" s="4">
        <v>0.58685586999999995</v>
      </c>
      <c r="E62443" s="4">
        <v>0.55616929000000004</v>
      </c>
      <c r="F62443" s="4">
        <v>0.57295395999999998</v>
      </c>
      <c r="G62443" s="4">
        <v>-0.5569499145356942</v>
      </c>
      <c r="H62443" s="4">
        <v>-1.8224401661215611E-2</v>
      </c>
      <c r="I62443" s="4">
        <v>3.1368968387848387E-5</v>
      </c>
      <c r="J62443" s="13">
        <v>-10.369691421611686</v>
      </c>
      <c r="K62443" s="4">
        <v>-2.6942653902276696E-3</v>
      </c>
      <c r="L62443" s="7">
        <v>9695432997.1061707</v>
      </c>
      <c r="M62443" s="7">
        <v>45354822385.954887</v>
      </c>
      <c r="N62443" s="12">
        <v>0.21376851428501181</v>
      </c>
      <c r="O62443" s="4">
        <v>-1.1662009612258962E-9</v>
      </c>
      <c r="P62443" s="7">
        <v>5555036729.6066484</v>
      </c>
      <c r="Q62443" s="7">
        <v>25986225091.129501</v>
      </c>
      <c r="R62443" t="s">
        <v>7</v>
      </c>
    </row>
    <row r="62444" spans="1:18" x14ac:dyDescent="0.25">
      <c r="A62444" s="1">
        <v>44176</v>
      </c>
      <c r="B62444" s="7">
        <v>44176</v>
      </c>
      <c r="C62444" s="4">
        <v>0.57306241000000002</v>
      </c>
      <c r="D62444" s="4">
        <v>0.58369333000000001</v>
      </c>
      <c r="E62444" s="4">
        <v>0.53138282999999997</v>
      </c>
      <c r="F62444" s="4">
        <v>0.54648324000000004</v>
      </c>
      <c r="G62444" s="4">
        <v>-0.60425163972236373</v>
      </c>
      <c r="H62444" s="4">
        <v>-4.6200431182987112E-2</v>
      </c>
      <c r="I62444" s="4">
        <v>3.0261153154862982E-5</v>
      </c>
      <c r="J62444" s="13">
        <v>-10.405645742106007</v>
      </c>
      <c r="K62444" s="4">
        <v>-3.5315641218681172E-2</v>
      </c>
      <c r="L62444" s="7">
        <v>10708202570.4925</v>
      </c>
      <c r="M62444" s="7">
        <v>45404028868.749382</v>
      </c>
      <c r="N62444" s="12">
        <v>0.23584256369510695</v>
      </c>
      <c r="O62444" s="4">
        <v>1.0849228418482902E-3</v>
      </c>
      <c r="P62444" s="7">
        <v>5851853235.2990704</v>
      </c>
      <c r="Q62444" s="7">
        <v>24812540805.2477</v>
      </c>
      <c r="R62444" t="s">
        <v>7</v>
      </c>
    </row>
    <row r="62445" spans="1:18" x14ac:dyDescent="0.25">
      <c r="A62445" s="1">
        <v>44177</v>
      </c>
      <c r="B62445" s="7">
        <v>44177</v>
      </c>
      <c r="C62445" s="4">
        <v>0.54631602999999995</v>
      </c>
      <c r="D62445" s="4">
        <v>0.54631602999999995</v>
      </c>
      <c r="E62445" s="4">
        <v>0.48735328</v>
      </c>
      <c r="F62445" s="4">
        <v>0.50640054999999995</v>
      </c>
      <c r="G62445" s="4">
        <v>-0.68042732205481427</v>
      </c>
      <c r="H62445" s="4">
        <v>-7.3346604371618218E-2</v>
      </c>
      <c r="I62445" s="4">
        <v>2.693096100874984E-5</v>
      </c>
      <c r="J62445" s="13">
        <v>-10.522233966343023</v>
      </c>
      <c r="K62445" s="4">
        <v>-0.11004842178586899</v>
      </c>
      <c r="L62445" s="7">
        <v>10925057158.082001</v>
      </c>
      <c r="M62445" s="7">
        <v>45404028899.305504</v>
      </c>
      <c r="N62445" s="12">
        <v>0.24061867245990387</v>
      </c>
      <c r="O62445" s="4">
        <v>6.7298260941779547E-10</v>
      </c>
      <c r="P62445" s="7">
        <v>5532454953.6341619</v>
      </c>
      <c r="Q62445" s="7">
        <v>22992625206.8242</v>
      </c>
      <c r="R62445" t="s">
        <v>7</v>
      </c>
    </row>
    <row r="62446" spans="1:18" x14ac:dyDescent="0.25">
      <c r="A62446" s="1">
        <v>44178</v>
      </c>
      <c r="B62446" s="7">
        <v>44178</v>
      </c>
      <c r="C62446" s="4">
        <v>0.50667821000000002</v>
      </c>
      <c r="D62446" s="4">
        <v>0.52695974000000001</v>
      </c>
      <c r="E62446" s="4">
        <v>0.48728233999999998</v>
      </c>
      <c r="F62446" s="4">
        <v>0.51146365999999999</v>
      </c>
      <c r="G62446" s="4">
        <v>-0.67047874205764246</v>
      </c>
      <c r="H62446" s="4">
        <v>9.9982316369917803E-3</v>
      </c>
      <c r="I62446" s="4">
        <v>2.6718913338238665E-5</v>
      </c>
      <c r="J62446" s="13">
        <v>-10.530138878601907</v>
      </c>
      <c r="K62446" s="4">
        <v>-7.8737506040828312E-3</v>
      </c>
      <c r="L62446" s="7">
        <v>8534780504.47048</v>
      </c>
      <c r="M62446" s="7">
        <v>45404028761.180023</v>
      </c>
      <c r="N62446" s="12">
        <v>0.1879740793347314</v>
      </c>
      <c r="O62446" s="4">
        <v>-3.0421415015434504E-9</v>
      </c>
      <c r="P62446" s="7">
        <v>4365230074.1131182</v>
      </c>
      <c r="Q62446" s="7">
        <v>23222510728.9384</v>
      </c>
      <c r="R62446" t="s">
        <v>7</v>
      </c>
    </row>
    <row r="62447" spans="1:18" x14ac:dyDescent="0.25">
      <c r="A62447" s="1">
        <v>44179</v>
      </c>
      <c r="B62447" s="7">
        <v>44179</v>
      </c>
      <c r="C62447" s="4">
        <v>0.51160760000000005</v>
      </c>
      <c r="D62447" s="4">
        <v>0.51714075999999998</v>
      </c>
      <c r="E62447" s="4">
        <v>0.49016831</v>
      </c>
      <c r="F62447" s="4">
        <v>0.49771204000000002</v>
      </c>
      <c r="G62447" s="4">
        <v>-0.6977336021303453</v>
      </c>
      <c r="H62447" s="4">
        <v>-2.6886797783443626E-2</v>
      </c>
      <c r="I62447" s="4">
        <v>2.5859678766453076E-5</v>
      </c>
      <c r="J62447" s="13">
        <v>-10.56282560672196</v>
      </c>
      <c r="K62447" s="4">
        <v>-3.2158290305762526E-2</v>
      </c>
      <c r="L62447" s="7">
        <v>7110439195.7387304</v>
      </c>
      <c r="M62447" s="7">
        <v>45404028276.049339</v>
      </c>
      <c r="N62447" s="12">
        <v>0.15660370821083056</v>
      </c>
      <c r="O62447" s="4">
        <v>-1.0684749726740273E-8</v>
      </c>
      <c r="P62447" s="7">
        <v>3538951197.407083</v>
      </c>
      <c r="Q62447" s="7">
        <v>22598131537.4902</v>
      </c>
      <c r="R62447" t="s">
        <v>7</v>
      </c>
    </row>
    <row r="62448" spans="1:18" x14ac:dyDescent="0.25">
      <c r="A62448" s="1">
        <v>44180</v>
      </c>
      <c r="B62448" s="7">
        <v>44180</v>
      </c>
      <c r="C62448" s="4">
        <v>0.49768758000000002</v>
      </c>
      <c r="D62448" s="4">
        <v>0.50661016000000003</v>
      </c>
      <c r="E62448" s="4">
        <v>0.46599429999999997</v>
      </c>
      <c r="F62448" s="4">
        <v>0.46971013</v>
      </c>
      <c r="G62448" s="4">
        <v>-0.75563951922411854</v>
      </c>
      <c r="H62448" s="4">
        <v>-5.6261267057152196E-2</v>
      </c>
      <c r="I62448" s="4">
        <v>2.4190569640431505E-5</v>
      </c>
      <c r="J62448" s="13">
        <v>-10.629547685027973</v>
      </c>
      <c r="K62448" s="4">
        <v>-6.4544851507856008E-2</v>
      </c>
      <c r="L62448" s="7">
        <v>9052977849.3176498</v>
      </c>
      <c r="M62448" s="7">
        <v>45404028277.517883</v>
      </c>
      <c r="N62448" s="12">
        <v>0.19938710710829802</v>
      </c>
      <c r="O62448" s="4">
        <v>3.2343914452240669E-11</v>
      </c>
      <c r="P62448" s="7">
        <v>4252275402.4901137</v>
      </c>
      <c r="Q62448" s="7">
        <v>21326732024.756599</v>
      </c>
      <c r="R62448" t="s">
        <v>7</v>
      </c>
    </row>
    <row r="62449" spans="1:18" x14ac:dyDescent="0.25">
      <c r="A62449" s="1">
        <v>44181</v>
      </c>
      <c r="B62449" s="7">
        <v>44181</v>
      </c>
      <c r="C62449" s="4">
        <v>0.46967655000000003</v>
      </c>
      <c r="D62449" s="4">
        <v>0.56877157</v>
      </c>
      <c r="E62449" s="4">
        <v>0.44202771000000002</v>
      </c>
      <c r="F62449" s="4">
        <v>0.56862765000000004</v>
      </c>
      <c r="G62449" s="4">
        <v>-0.56452945273791288</v>
      </c>
      <c r="H62449" s="4">
        <v>0.21059269043228859</v>
      </c>
      <c r="I62449" s="4">
        <v>2.6682857351859384E-5</v>
      </c>
      <c r="J62449" s="13">
        <v>-10.531489245505187</v>
      </c>
      <c r="K62449" s="4">
        <v>0.10302724361076362</v>
      </c>
      <c r="L62449" s="7">
        <v>15158282218.0515</v>
      </c>
      <c r="M62449" s="7">
        <v>45404029027.967415</v>
      </c>
      <c r="N62449" s="12">
        <v>0.33385324039667247</v>
      </c>
      <c r="O62449" s="4">
        <v>1.6528258835720224E-8</v>
      </c>
      <c r="P62449" s="7">
        <v>8619418395.6874123</v>
      </c>
      <c r="Q62449" s="7">
        <v>25817986326.704899</v>
      </c>
      <c r="R62449" t="s">
        <v>7</v>
      </c>
    </row>
    <row r="62450" spans="1:18" x14ac:dyDescent="0.25">
      <c r="A62450" s="1">
        <v>44182</v>
      </c>
      <c r="B62450" s="7">
        <v>44182</v>
      </c>
      <c r="C62450" s="4">
        <v>0.56848847000000002</v>
      </c>
      <c r="D62450" s="4">
        <v>0.65390934000000001</v>
      </c>
      <c r="E62450" s="4">
        <v>0.54641870000000003</v>
      </c>
      <c r="F62450" s="4">
        <v>0.57667681999999998</v>
      </c>
      <c r="G62450" s="4">
        <v>-0.55047327337700624</v>
      </c>
      <c r="H62450" s="4">
        <v>1.4155431942150435E-2</v>
      </c>
      <c r="I62450" s="4">
        <v>2.5287118453382127E-5</v>
      </c>
      <c r="J62450" s="13">
        <v>-10.585215443932945</v>
      </c>
      <c r="K62450" s="4">
        <v>-5.2308449581393732E-2</v>
      </c>
      <c r="L62450" s="7">
        <v>21429914951.2542</v>
      </c>
      <c r="M62450" s="7">
        <v>45404028825.366348</v>
      </c>
      <c r="N62450" s="12">
        <v>0.47198267434985247</v>
      </c>
      <c r="O62450" s="4">
        <v>-4.4621825623571808E-9</v>
      </c>
      <c r="P62450" s="7">
        <v>12358135206.959726</v>
      </c>
      <c r="Q62450" s="7">
        <v>26183450958.2006</v>
      </c>
      <c r="R62450" t="s">
        <v>7</v>
      </c>
    </row>
    <row r="62451" spans="1:18" x14ac:dyDescent="0.25">
      <c r="A62451" s="1">
        <v>44183</v>
      </c>
      <c r="B62451" s="7">
        <v>44183</v>
      </c>
      <c r="C62451" s="4">
        <v>0.57673850000000004</v>
      </c>
      <c r="D62451" s="4">
        <v>0.61036131000000005</v>
      </c>
      <c r="E62451" s="4">
        <v>0.55233750999999998</v>
      </c>
      <c r="F62451" s="4">
        <v>0.58428027000000005</v>
      </c>
      <c r="G62451" s="4">
        <v>-0.537374496892425</v>
      </c>
      <c r="H62451" s="4">
        <v>1.3184941263982255E-2</v>
      </c>
      <c r="I62451" s="4">
        <v>2.5252021172877916E-5</v>
      </c>
      <c r="J62451" s="13">
        <v>-10.586604358995841</v>
      </c>
      <c r="K62451" s="4">
        <v>-1.3879509667704632E-3</v>
      </c>
      <c r="L62451" s="7">
        <v>14936843250.332899</v>
      </c>
      <c r="M62451" s="7">
        <v>45404028262.493439</v>
      </c>
      <c r="N62451" s="12">
        <v>0.32897616845753891</v>
      </c>
      <c r="O62451" s="4">
        <v>-1.239698159189416E-8</v>
      </c>
      <c r="P62451" s="7">
        <v>8727302807.2521839</v>
      </c>
      <c r="Q62451" s="7">
        <v>26528677892.297298</v>
      </c>
      <c r="R62451" t="s">
        <v>7</v>
      </c>
    </row>
    <row r="62452" spans="1:18" x14ac:dyDescent="0.25">
      <c r="A62452" s="1">
        <v>44184</v>
      </c>
      <c r="B62452" s="7">
        <v>44184</v>
      </c>
      <c r="C62452" s="4">
        <v>0.58420024999999998</v>
      </c>
      <c r="D62452" s="4">
        <v>0.60196099000000003</v>
      </c>
      <c r="E62452" s="4">
        <v>0.56803159999999997</v>
      </c>
      <c r="F62452" s="4">
        <v>0.57916277000000005</v>
      </c>
      <c r="G62452" s="4">
        <v>-0.54617171829148692</v>
      </c>
      <c r="H62452" s="4">
        <v>-8.7586390688838365E-3</v>
      </c>
      <c r="I62452" s="4">
        <v>2.4263378597102492E-5</v>
      </c>
      <c r="J62452" s="13">
        <v>-10.626542397982492</v>
      </c>
      <c r="K62452" s="4">
        <v>-3.9151027516058062E-2</v>
      </c>
      <c r="L62452" s="7">
        <v>11188586674.4809</v>
      </c>
      <c r="M62452" s="7">
        <v>45404028267.505348</v>
      </c>
      <c r="N62452" s="12">
        <v>0.24642277571852192</v>
      </c>
      <c r="O62452" s="4">
        <v>1.1038468780540848E-10</v>
      </c>
      <c r="P62452" s="7">
        <v>6480012850.7774467</v>
      </c>
      <c r="Q62452" s="7">
        <v>26296322780.5667</v>
      </c>
      <c r="R62452" t="s">
        <v>7</v>
      </c>
    </row>
    <row r="62453" spans="1:18" x14ac:dyDescent="0.25">
      <c r="A62453" s="1">
        <v>44185</v>
      </c>
      <c r="B62453" s="7">
        <v>44185</v>
      </c>
      <c r="C62453" s="4">
        <v>0.57898983999999998</v>
      </c>
      <c r="D62453" s="4">
        <v>0.58557932999999995</v>
      </c>
      <c r="E62453" s="4">
        <v>0.53850951000000002</v>
      </c>
      <c r="F62453" s="4">
        <v>0.55605753999999996</v>
      </c>
      <c r="G62453" s="4">
        <v>-0.58688350087756036</v>
      </c>
      <c r="H62453" s="4">
        <v>-3.9894190712569604E-2</v>
      </c>
      <c r="I62453" s="4">
        <v>2.3684906431148394E-5</v>
      </c>
      <c r="J62453" s="13">
        <v>-10.650672572149523</v>
      </c>
      <c r="K62453" s="4">
        <v>-2.3841369149767901E-2</v>
      </c>
      <c r="L62453" s="7">
        <v>9611613769.7847595</v>
      </c>
      <c r="M62453" s="7">
        <v>45404028339.416283</v>
      </c>
      <c r="N62453" s="12">
        <v>0.21169077109047385</v>
      </c>
      <c r="O62453" s="4">
        <v>1.5838007593636189E-9</v>
      </c>
      <c r="P62453" s="7">
        <v>5344610308.2566395</v>
      </c>
      <c r="Q62453" s="7">
        <v>25247252304.5061</v>
      </c>
      <c r="R62453" t="s">
        <v>7</v>
      </c>
    </row>
    <row r="62454" spans="1:18" x14ac:dyDescent="0.25">
      <c r="A62454" s="1">
        <v>44186</v>
      </c>
      <c r="B62454" s="7">
        <v>44186</v>
      </c>
      <c r="C62454" s="4">
        <v>0.55596128</v>
      </c>
      <c r="D62454" s="4">
        <v>0.56776671000000001</v>
      </c>
      <c r="E62454" s="4">
        <v>0.50285658</v>
      </c>
      <c r="F62454" s="4">
        <v>0.5169435</v>
      </c>
      <c r="G62454" s="4">
        <v>-0.65982169477836428</v>
      </c>
      <c r="H62454" s="4">
        <v>-7.0341713197522623E-2</v>
      </c>
      <c r="I62454" s="4">
        <v>2.2669896701012165E-5</v>
      </c>
      <c r="J62454" s="13">
        <v>-10.694472650093411</v>
      </c>
      <c r="K62454" s="4">
        <v>-4.2854707198731974E-2</v>
      </c>
      <c r="L62454" s="7">
        <v>9852685075.4008904</v>
      </c>
      <c r="M62454" s="7">
        <v>45404029065.684166</v>
      </c>
      <c r="N62454" s="12">
        <v>0.21700023716281677</v>
      </c>
      <c r="O62454" s="4">
        <v>1.5995670645599775E-8</v>
      </c>
      <c r="P62454" s="7">
        <v>5093281507.2755003</v>
      </c>
      <c r="Q62454" s="7">
        <v>23471317699.316502</v>
      </c>
      <c r="R62454" t="s">
        <v>7</v>
      </c>
    </row>
    <row r="62455" spans="1:18" x14ac:dyDescent="0.25">
      <c r="A62455" s="1">
        <v>44187</v>
      </c>
      <c r="B62455" s="7">
        <v>44187</v>
      </c>
      <c r="C62455" s="4">
        <v>0.51679174000000005</v>
      </c>
      <c r="D62455" s="4">
        <v>0.52159858999999997</v>
      </c>
      <c r="E62455" s="4">
        <v>0.41055121999999999</v>
      </c>
      <c r="F62455" s="4">
        <v>0.44844793999999999</v>
      </c>
      <c r="G62455" s="4">
        <v>-0.80196268002885396</v>
      </c>
      <c r="H62455" s="4">
        <v>-0.1325010566918822</v>
      </c>
      <c r="I62455" s="4">
        <v>1.8855796264369583E-5</v>
      </c>
      <c r="J62455" s="13">
        <v>-10.878690197205874</v>
      </c>
      <c r="K62455" s="4">
        <v>-0.16824516172022477</v>
      </c>
      <c r="L62455" s="7">
        <v>15134323976.490299</v>
      </c>
      <c r="M62455" s="7">
        <v>45404028816.890541</v>
      </c>
      <c r="N62455" s="12">
        <v>0.3333255742023547</v>
      </c>
      <c r="O62455" s="4">
        <v>-5.479549502490408E-9</v>
      </c>
      <c r="P62455" s="7">
        <v>6786956410.5496826</v>
      </c>
      <c r="Q62455" s="7">
        <v>20361343190.635201</v>
      </c>
      <c r="R62455" t="s">
        <v>7</v>
      </c>
    </row>
    <row r="62456" spans="1:18" x14ac:dyDescent="0.25">
      <c r="A62456" s="1">
        <v>44188</v>
      </c>
      <c r="B62456" s="7">
        <v>44188</v>
      </c>
      <c r="C62456" s="4">
        <v>0.44796625000000001</v>
      </c>
      <c r="D62456" s="4">
        <v>0.44796625000000001</v>
      </c>
      <c r="E62456" s="4">
        <v>0.22136322</v>
      </c>
      <c r="F62456" s="4">
        <v>0.25860160999999998</v>
      </c>
      <c r="G62456" s="4">
        <v>-1.3524665868323607</v>
      </c>
      <c r="H62456" s="4">
        <v>-0.42334084531640398</v>
      </c>
      <c r="I62456" s="4">
        <v>1.1126791995127892E-5</v>
      </c>
      <c r="J62456" s="13">
        <v>-11.406154664669929</v>
      </c>
      <c r="K62456" s="4">
        <v>-0.40990070962140296</v>
      </c>
      <c r="L62456" s="7">
        <v>19793483655.7691</v>
      </c>
      <c r="M62456" s="7">
        <v>45404029024.946526</v>
      </c>
      <c r="N62456" s="12">
        <v>0.43594112859221995</v>
      </c>
      <c r="O62456" s="4">
        <v>4.5823242984920399E-9</v>
      </c>
      <c r="P62456" s="7">
        <v>5118626740.8905745</v>
      </c>
      <c r="Q62456" s="7">
        <v>11741555006.3379</v>
      </c>
      <c r="R62456" t="s">
        <v>7</v>
      </c>
    </row>
    <row r="62457" spans="1:18" x14ac:dyDescent="0.25">
      <c r="A62457" s="1">
        <v>44189</v>
      </c>
      <c r="B62457" s="7">
        <v>44189</v>
      </c>
      <c r="C62457" s="4">
        <v>0.25911277999999999</v>
      </c>
      <c r="D62457" s="4">
        <v>0.36762371999999999</v>
      </c>
      <c r="E62457" s="4">
        <v>0.24374238000000001</v>
      </c>
      <c r="F62457" s="4">
        <v>0.33781854</v>
      </c>
      <c r="G62457" s="4">
        <v>-1.0852463915674697</v>
      </c>
      <c r="H62457" s="4">
        <v>0.30632806191732537</v>
      </c>
      <c r="I62457" s="4">
        <v>1.423235825304938E-5</v>
      </c>
      <c r="J62457" s="13">
        <v>-11.159992435556022</v>
      </c>
      <c r="K62457" s="4">
        <v>0.27910706511646199</v>
      </c>
      <c r="L62457" s="7">
        <v>16742652288.920601</v>
      </c>
      <c r="M62457" s="7">
        <v>45404028033.058815</v>
      </c>
      <c r="N62457" s="12">
        <v>0.36874817090523826</v>
      </c>
      <c r="O62457" s="4">
        <v>-2.1845808221695744E-8</v>
      </c>
      <c r="P62457" s="7">
        <v>5655978351.9708157</v>
      </c>
      <c r="Q62457" s="7">
        <v>15338322460.247</v>
      </c>
      <c r="R62457" t="s">
        <v>7</v>
      </c>
    </row>
    <row r="62458" spans="1:18" x14ac:dyDescent="0.25">
      <c r="A62458" s="1">
        <v>44190</v>
      </c>
      <c r="B62458" s="7">
        <v>44190</v>
      </c>
      <c r="C62458" s="4">
        <v>0.3373313</v>
      </c>
      <c r="D62458" s="4">
        <v>0.38060334000000001</v>
      </c>
      <c r="E62458" s="4">
        <v>0.28517366</v>
      </c>
      <c r="F62458" s="4">
        <v>0.31809053999999998</v>
      </c>
      <c r="G62458" s="4">
        <v>-1.1454192197450161</v>
      </c>
      <c r="H62458" s="4">
        <v>-5.839821579952368E-2</v>
      </c>
      <c r="I62458" s="4">
        <v>1.2896543472083058E-5</v>
      </c>
      <c r="J62458" s="13">
        <v>-11.258551230401638</v>
      </c>
      <c r="K62458" s="4">
        <v>-9.3857585455320774E-2</v>
      </c>
      <c r="L62458" s="7">
        <v>16321189803.9827</v>
      </c>
      <c r="M62458" s="7">
        <v>45404029263.2211</v>
      </c>
      <c r="N62458" s="12">
        <v>0.35946567009204738</v>
      </c>
      <c r="O62458" s="4">
        <v>2.7093681731395928E-8</v>
      </c>
      <c r="P62458" s="7">
        <v>5191616078.1913509</v>
      </c>
      <c r="Q62458" s="7">
        <v>14442592186.5138</v>
      </c>
      <c r="R62458" t="s">
        <v>7</v>
      </c>
    </row>
    <row r="62459" spans="1:18" x14ac:dyDescent="0.25">
      <c r="A62459" s="1">
        <v>44191</v>
      </c>
      <c r="B62459" s="7">
        <v>44191</v>
      </c>
      <c r="C62459" s="4">
        <v>0.31807417999999998</v>
      </c>
      <c r="D62459" s="4">
        <v>0.32231430999999999</v>
      </c>
      <c r="E62459" s="4">
        <v>0.28718274999999999</v>
      </c>
      <c r="F62459" s="4">
        <v>0.29471348000000003</v>
      </c>
      <c r="G62459" s="4">
        <v>-1.2217516488526305</v>
      </c>
      <c r="H62459" s="4">
        <v>-7.3491842919943332E-2</v>
      </c>
      <c r="I62459" s="4">
        <v>1.1147749814953945E-5</v>
      </c>
      <c r="J62459" s="13">
        <v>-11.40427289074262</v>
      </c>
      <c r="K62459" s="4">
        <v>-0.13560173397737918</v>
      </c>
      <c r="L62459" s="7">
        <v>9984475080.7474995</v>
      </c>
      <c r="M62459" s="7">
        <v>45404028764.512566</v>
      </c>
      <c r="N62459" s="12">
        <v>0.2199028445808599</v>
      </c>
      <c r="O62459" s="4">
        <v>-1.0983794661693044E-8</v>
      </c>
      <c r="P62459" s="7">
        <v>2942559397.0203767</v>
      </c>
      <c r="Q62459" s="7">
        <v>13381179323.2096</v>
      </c>
      <c r="R62459" t="s">
        <v>7</v>
      </c>
    </row>
    <row r="62460" spans="1:18" x14ac:dyDescent="0.25">
      <c r="A62460" s="1">
        <v>44192</v>
      </c>
      <c r="B62460" s="7">
        <v>44192</v>
      </c>
      <c r="C62460" s="4">
        <v>0.29475767000000003</v>
      </c>
      <c r="D62460" s="4">
        <v>0.30746432000000001</v>
      </c>
      <c r="E62460" s="4">
        <v>0.27024764000000001</v>
      </c>
      <c r="F62460" s="4">
        <v>0.28303930999999999</v>
      </c>
      <c r="G62460" s="4">
        <v>-1.2621694863916098</v>
      </c>
      <c r="H62460" s="4">
        <v>-3.9611930882835891E-2</v>
      </c>
      <c r="I62460" s="4">
        <v>1.0773299959679674E-5</v>
      </c>
      <c r="J62460" s="13">
        <v>-11.438439710786298</v>
      </c>
      <c r="K62460" s="4">
        <v>-3.3589725414538127E-2</v>
      </c>
      <c r="L62460" s="7">
        <v>9250325477.8759804</v>
      </c>
      <c r="M62460" s="7">
        <v>45404028765.929726</v>
      </c>
      <c r="N62460" s="12">
        <v>0.20373358332503833</v>
      </c>
      <c r="O62460" s="4">
        <v>3.1212208976647654E-11</v>
      </c>
      <c r="P62460" s="7">
        <v>2618205740.5334377</v>
      </c>
      <c r="Q62460" s="7">
        <v>12851124973.128901</v>
      </c>
      <c r="R62460" t="s">
        <v>7</v>
      </c>
    </row>
    <row r="62461" spans="1:18" x14ac:dyDescent="0.25">
      <c r="A62461" s="1">
        <v>44193</v>
      </c>
      <c r="B62461" s="7">
        <v>44193</v>
      </c>
      <c r="C62461" s="4">
        <v>0.28336628000000003</v>
      </c>
      <c r="D62461" s="4">
        <v>0.30601611000000001</v>
      </c>
      <c r="E62461" s="4">
        <v>0.23941304999999999</v>
      </c>
      <c r="F62461" s="4">
        <v>0.24795823</v>
      </c>
      <c r="G62461" s="4">
        <v>-1.3944949744220003</v>
      </c>
      <c r="H62461" s="4">
        <v>-0.12394419700924224</v>
      </c>
      <c r="I62461" s="4">
        <v>9.1548823621379643E-6</v>
      </c>
      <c r="J62461" s="13">
        <v>-11.601223229495675</v>
      </c>
      <c r="K62461" s="4">
        <v>-0.15022487107931881</v>
      </c>
      <c r="L62461" s="7">
        <v>8389871765.3454399</v>
      </c>
      <c r="M62461" s="7">
        <v>45404028441.497589</v>
      </c>
      <c r="N62461" s="12">
        <v>0.18478254140281108</v>
      </c>
      <c r="O62461" s="4">
        <v>-7.1454482202048975E-9</v>
      </c>
      <c r="P62461" s="7">
        <v>2080337752.8620307</v>
      </c>
      <c r="Q62461" s="7">
        <v>11258302527.2234</v>
      </c>
      <c r="R62461" t="s">
        <v>7</v>
      </c>
    </row>
    <row r="62462" spans="1:18" x14ac:dyDescent="0.25">
      <c r="A62462" s="1">
        <v>44194</v>
      </c>
      <c r="B62462" s="7">
        <v>44194</v>
      </c>
      <c r="C62462" s="4">
        <v>0.24767327</v>
      </c>
      <c r="D62462" s="4">
        <v>0.24831766999999999</v>
      </c>
      <c r="E62462" s="4">
        <v>0.17483130999999999</v>
      </c>
      <c r="F62462" s="4">
        <v>0.22096200999999999</v>
      </c>
      <c r="G62462" s="4">
        <v>-1.5097644926934493</v>
      </c>
      <c r="H62462" s="4">
        <v>-0.10887406318394842</v>
      </c>
      <c r="I62462" s="4">
        <v>8.0753777002746392E-6</v>
      </c>
      <c r="J62462" s="13">
        <v>-11.726690915921605</v>
      </c>
      <c r="K62462" s="4">
        <v>-0.11791573273817857</v>
      </c>
      <c r="L62462" s="7">
        <v>12970077098.2155</v>
      </c>
      <c r="M62462" s="7">
        <v>45404028652.464287</v>
      </c>
      <c r="N62462" s="12">
        <v>0.28565916909030831</v>
      </c>
      <c r="O62462" s="4">
        <v>4.6464312734870764E-9</v>
      </c>
      <c r="P62462" s="7">
        <v>2865894305.4766641</v>
      </c>
      <c r="Q62462" s="7">
        <v>10032565433.146099</v>
      </c>
      <c r="R62462" t="s">
        <v>7</v>
      </c>
    </row>
    <row r="62463" spans="1:18" x14ac:dyDescent="0.25">
      <c r="A62463" s="1">
        <v>44196</v>
      </c>
      <c r="B62463" s="7">
        <v>44196</v>
      </c>
      <c r="C62463" s="4">
        <v>0.21178667000000001</v>
      </c>
      <c r="D62463" s="4">
        <v>0.22761313999999999</v>
      </c>
      <c r="E62463" s="4">
        <v>0.20646538</v>
      </c>
      <c r="F62463" s="4">
        <v>0.21984556999999999</v>
      </c>
      <c r="G62463" s="4">
        <v>-1.5148299336606765</v>
      </c>
      <c r="H62463" s="4">
        <v>-5.0526332558252724E-3</v>
      </c>
      <c r="I62463" s="4">
        <v>7.5804321725729523E-6</v>
      </c>
      <c r="J62463" s="13">
        <v>-11.789940345083966</v>
      </c>
      <c r="K62463" s="4">
        <v>-6.1290696989300467E-2</v>
      </c>
      <c r="L62463" s="7">
        <v>5363979601.2176704</v>
      </c>
      <c r="M62463" s="7">
        <v>45404029031.011223</v>
      </c>
      <c r="N62463" s="12">
        <v>0.11813884617054668</v>
      </c>
      <c r="O62463" s="4">
        <v>8.3372984131576787E-9</v>
      </c>
      <c r="P62463" s="7">
        <v>1179247152.8980713</v>
      </c>
      <c r="Q62463" s="7">
        <v>9981874642.6192093</v>
      </c>
      <c r="R62463" t="s">
        <v>7</v>
      </c>
    </row>
    <row r="62464" spans="1:18" x14ac:dyDescent="0.25">
      <c r="A62464" s="1">
        <v>44197</v>
      </c>
      <c r="B62464" s="7">
        <v>44197</v>
      </c>
      <c r="C62464" s="4">
        <v>0.21984463000000001</v>
      </c>
      <c r="D62464" s="4">
        <v>0.24926978</v>
      </c>
      <c r="E62464" s="4">
        <v>0.21728764</v>
      </c>
      <c r="F62464" s="4">
        <v>0.23744438000000001</v>
      </c>
      <c r="G62464" s="4">
        <v>-1.4378218724077623</v>
      </c>
      <c r="H62464" s="4">
        <v>8.0050782920028915E-2</v>
      </c>
      <c r="I62464" s="4">
        <v>8.0834463203123856E-6</v>
      </c>
      <c r="J62464" s="13">
        <v>-11.725692251575975</v>
      </c>
      <c r="K62464" s="4">
        <v>6.6356922176470073E-2</v>
      </c>
      <c r="L62464" s="7">
        <v>5888429287.11234</v>
      </c>
      <c r="M62464" s="7">
        <v>45404029471.051704</v>
      </c>
      <c r="N62464" s="12">
        <v>0.12968957503797393</v>
      </c>
      <c r="O62464" s="4">
        <v>9.6916615322140804E-9</v>
      </c>
      <c r="P62464" s="7">
        <v>1398174441.2522316</v>
      </c>
      <c r="Q62464" s="7">
        <v>10780931627.2556</v>
      </c>
      <c r="R62464" t="s">
        <v>7</v>
      </c>
    </row>
    <row r="62465" spans="1:18" x14ac:dyDescent="0.25">
      <c r="A62465" s="1">
        <v>44198</v>
      </c>
      <c r="B62465" s="7">
        <v>44198</v>
      </c>
      <c r="C62465" s="4">
        <v>0.23766997000000001</v>
      </c>
      <c r="D62465" s="4">
        <v>0.23838777999999999</v>
      </c>
      <c r="E62465" s="4">
        <v>0.21581639</v>
      </c>
      <c r="F62465" s="4">
        <v>0.22165492000000001</v>
      </c>
      <c r="G62465" s="4">
        <v>-1.5066335208797468</v>
      </c>
      <c r="H62465" s="4">
        <v>-6.6497509858940457E-2</v>
      </c>
      <c r="I62465" s="4">
        <v>6.8992769761605022E-6</v>
      </c>
      <c r="J62465" s="13">
        <v>-11.8840939379152</v>
      </c>
      <c r="K62465" s="4">
        <v>-0.14649312894875771</v>
      </c>
      <c r="L62465" s="7">
        <v>4773658725.1929998</v>
      </c>
      <c r="M62465" s="7">
        <v>45404029611.00164</v>
      </c>
      <c r="N62465" s="12">
        <v>0.10513733618119914</v>
      </c>
      <c r="O62465" s="4">
        <v>3.0823241360618436E-9</v>
      </c>
      <c r="P62465" s="7">
        <v>1058104942.8399564</v>
      </c>
      <c r="Q62465" s="7">
        <v>10064026551.1042</v>
      </c>
      <c r="R62465" t="s">
        <v>7</v>
      </c>
    </row>
    <row r="62466" spans="1:18" x14ac:dyDescent="0.25">
      <c r="A62466" s="1">
        <v>44199</v>
      </c>
      <c r="B62466" s="7">
        <v>44199</v>
      </c>
      <c r="C62466" s="4">
        <v>0.22174389</v>
      </c>
      <c r="D62466" s="4">
        <v>0.23774116000000001</v>
      </c>
      <c r="E62466" s="4">
        <v>0.21716680999999999</v>
      </c>
      <c r="F62466" s="4">
        <v>0.22584819</v>
      </c>
      <c r="G62466" s="4">
        <v>-1.4878922310823335</v>
      </c>
      <c r="H62466" s="4">
        <v>1.8918010031087958E-2</v>
      </c>
      <c r="I62466" s="4">
        <v>6.8893911733715016E-6</v>
      </c>
      <c r="J62466" s="13">
        <v>-11.885527840649766</v>
      </c>
      <c r="K62466" s="4">
        <v>-1.4328751872347914E-3</v>
      </c>
      <c r="L62466" s="7">
        <v>5109898871.4169102</v>
      </c>
      <c r="M62466" s="7">
        <v>45404029037.393211</v>
      </c>
      <c r="N62466" s="12">
        <v>0.11254285092647993</v>
      </c>
      <c r="O62466" s="4">
        <v>-1.2633425576308093E-8</v>
      </c>
      <c r="P62466" s="7">
        <v>1154061411.1925519</v>
      </c>
      <c r="Q62466" s="7">
        <v>10254417776.8027</v>
      </c>
      <c r="R62466" t="s">
        <v>7</v>
      </c>
    </row>
    <row r="62467" spans="1:18" x14ac:dyDescent="0.25">
      <c r="A62467" s="1">
        <v>44200</v>
      </c>
      <c r="B62467" s="7">
        <v>44200</v>
      </c>
      <c r="C62467" s="4">
        <v>0.22603831999999999</v>
      </c>
      <c r="D62467" s="4">
        <v>0.25647682999999999</v>
      </c>
      <c r="E62467" s="4">
        <v>0.21972166000000001</v>
      </c>
      <c r="F62467" s="4">
        <v>0.23667711999999999</v>
      </c>
      <c r="G62467" s="4">
        <v>-1.4410584295762234</v>
      </c>
      <c r="H62467" s="4">
        <v>4.7947827255113207E-2</v>
      </c>
      <c r="I62467" s="4">
        <v>7.4026573304870451E-6</v>
      </c>
      <c r="J62467" s="13">
        <v>-11.813671523500197</v>
      </c>
      <c r="K62467" s="4">
        <v>7.4500945613219322E-2</v>
      </c>
      <c r="L62467" s="7">
        <v>6141918380.1726198</v>
      </c>
      <c r="M62467" s="7">
        <v>45404027681.254959</v>
      </c>
      <c r="N62467" s="12">
        <v>0.13527254505459455</v>
      </c>
      <c r="O62467" s="4">
        <v>-2.9868235947550637E-8</v>
      </c>
      <c r="P62467" s="7">
        <v>1453651553.4943206</v>
      </c>
      <c r="Q62467" s="7">
        <v>10746094507.999701</v>
      </c>
      <c r="R62467" t="s">
        <v>7</v>
      </c>
    </row>
    <row r="62468" spans="1:18" x14ac:dyDescent="0.25">
      <c r="A62468" s="1">
        <v>44201</v>
      </c>
      <c r="B62468" s="7">
        <v>44201</v>
      </c>
      <c r="C62468" s="4">
        <v>0.23663583999999999</v>
      </c>
      <c r="D62468" s="4">
        <v>0.2412511</v>
      </c>
      <c r="E62468" s="4">
        <v>0.22160197000000001</v>
      </c>
      <c r="F62468" s="4">
        <v>0.22675012</v>
      </c>
      <c r="G62468" s="4">
        <v>-1.4839066607698315</v>
      </c>
      <c r="H62468" s="4">
        <v>-4.1943217831956009E-2</v>
      </c>
      <c r="I62468" s="4">
        <v>6.6706064961596615E-6</v>
      </c>
      <c r="J62468" s="13">
        <v>-11.91779977321106</v>
      </c>
      <c r="K62468" s="4">
        <v>-9.8890277051257164E-2</v>
      </c>
      <c r="L62468" s="7">
        <v>5378491929.2896795</v>
      </c>
      <c r="M62468" s="7">
        <v>45404029049.306786</v>
      </c>
      <c r="N62468" s="12">
        <v>0.11845847256085738</v>
      </c>
      <c r="O62468" s="4">
        <v>3.0130627090641357E-8</v>
      </c>
      <c r="P62468" s="7">
        <v>1219573690.3854663</v>
      </c>
      <c r="Q62468" s="7">
        <v>10295369035.413799</v>
      </c>
      <c r="R62468" t="s">
        <v>7</v>
      </c>
    </row>
    <row r="62469" spans="1:18" x14ac:dyDescent="0.25">
      <c r="A62469" s="1">
        <v>44203</v>
      </c>
      <c r="B62469" s="7">
        <v>44203</v>
      </c>
      <c r="C62469" s="4">
        <v>0.25092553000000001</v>
      </c>
      <c r="D62469" s="4">
        <v>0.36529634999999999</v>
      </c>
      <c r="E62469" s="4">
        <v>0.24780984</v>
      </c>
      <c r="F62469" s="4">
        <v>0.32600198000000002</v>
      </c>
      <c r="G62469" s="4">
        <v>-1.1208518240142418</v>
      </c>
      <c r="H62469" s="4">
        <v>0.43771469668902502</v>
      </c>
      <c r="I62469" s="4">
        <v>8.2802476265718782E-6</v>
      </c>
      <c r="J62469" s="13">
        <v>-11.701637683423492</v>
      </c>
      <c r="K62469" s="4">
        <v>0.24130356532631692</v>
      </c>
      <c r="L62469" s="7">
        <v>15955049239.630699</v>
      </c>
      <c r="M62469" s="7">
        <v>45404028542.77449</v>
      </c>
      <c r="N62469" s="12">
        <v>0.3514016212151676</v>
      </c>
      <c r="O62469" s="4">
        <v>-1.1156108958457826E-8</v>
      </c>
      <c r="P62469" s="7">
        <v>5201377643.1171026</v>
      </c>
      <c r="Q62469" s="7">
        <v>14801803204.921</v>
      </c>
      <c r="R62469" t="s">
        <v>7</v>
      </c>
    </row>
    <row r="62470" spans="1:18" x14ac:dyDescent="0.25">
      <c r="A62470" s="1">
        <v>44204</v>
      </c>
      <c r="B62470" s="7">
        <v>44204</v>
      </c>
      <c r="C62470" s="4">
        <v>0.32608857000000002</v>
      </c>
      <c r="D62470" s="4">
        <v>0.34591581999999998</v>
      </c>
      <c r="E62470" s="4">
        <v>0.29153925000000003</v>
      </c>
      <c r="F62470" s="4">
        <v>0.32322959000000001</v>
      </c>
      <c r="G62470" s="4">
        <v>-1.1293924033081151</v>
      </c>
      <c r="H62470" s="4">
        <v>-8.5042121523311396E-3</v>
      </c>
      <c r="I62470" s="4">
        <v>7.9227578354753848E-6</v>
      </c>
      <c r="J62470" s="13">
        <v>-11.74577120119959</v>
      </c>
      <c r="K62470" s="4">
        <v>-4.3173804361754158E-2</v>
      </c>
      <c r="L62470" s="7">
        <v>9825829516.3837109</v>
      </c>
      <c r="M62470" s="7">
        <v>45404028401.772873</v>
      </c>
      <c r="N62470" s="12">
        <v>0.21640876068168535</v>
      </c>
      <c r="O62470" s="4">
        <v>-3.1054869349050164E-9</v>
      </c>
      <c r="P62470" s="7">
        <v>3175998845.9906054</v>
      </c>
      <c r="Q62470" s="7">
        <v>14675925484.6534</v>
      </c>
      <c r="R62470" t="s">
        <v>7</v>
      </c>
    </row>
    <row r="62471" spans="1:18" x14ac:dyDescent="0.25">
      <c r="A62471" s="1">
        <v>44205</v>
      </c>
      <c r="B62471" s="7">
        <v>44205</v>
      </c>
      <c r="C62471" s="4">
        <v>0.32315641000000001</v>
      </c>
      <c r="D62471" s="4">
        <v>0.33985872</v>
      </c>
      <c r="E62471" s="4">
        <v>0.30789503000000001</v>
      </c>
      <c r="F62471" s="4">
        <v>0.32691621999999998</v>
      </c>
      <c r="G62471" s="4">
        <v>-1.1180513488628183</v>
      </c>
      <c r="H62471" s="4">
        <v>1.1405608007608365E-2</v>
      </c>
      <c r="I62471" s="4">
        <v>8.1212247668705708E-6</v>
      </c>
      <c r="J62471" s="13">
        <v>-11.72102958180645</v>
      </c>
      <c r="K62471" s="4">
        <v>2.5050233203710887E-2</v>
      </c>
      <c r="L62471" s="7">
        <v>7184429144.9054804</v>
      </c>
      <c r="M62471" s="7">
        <v>45404028664.708961</v>
      </c>
      <c r="N62471" s="12">
        <v>0.15823329682834286</v>
      </c>
      <c r="O62471" s="4">
        <v>5.7910299552130701E-9</v>
      </c>
      <c r="P62471" s="7">
        <v>2348706418.9103317</v>
      </c>
      <c r="Q62471" s="7">
        <v>14843313423.838301</v>
      </c>
      <c r="R62471" t="s">
        <v>7</v>
      </c>
    </row>
    <row r="62472" spans="1:18" x14ac:dyDescent="0.25">
      <c r="A62472" s="1">
        <v>44206</v>
      </c>
      <c r="B62472" s="7">
        <v>44206</v>
      </c>
      <c r="C62472" s="4">
        <v>0.32683349</v>
      </c>
      <c r="D62472" s="4">
        <v>0.36522057000000002</v>
      </c>
      <c r="E62472" s="4">
        <v>0.29215909000000001</v>
      </c>
      <c r="F62472" s="4">
        <v>0.31833641000000001</v>
      </c>
      <c r="G62472" s="4">
        <v>-1.1446465622947555</v>
      </c>
      <c r="H62472" s="4">
        <v>-2.6244675164786763E-2</v>
      </c>
      <c r="I62472" s="4">
        <v>8.2994254444565381E-6</v>
      </c>
      <c r="J62472" s="13">
        <v>-11.699324269117236</v>
      </c>
      <c r="K62472" s="4">
        <v>2.1942586580402584E-2</v>
      </c>
      <c r="L62472" s="7">
        <v>9647740012.2780895</v>
      </c>
      <c r="M62472" s="7">
        <v>45404028362.172577</v>
      </c>
      <c r="N62472" s="12">
        <v>0.2124864325984763</v>
      </c>
      <c r="O62472" s="4">
        <v>-6.6632057436275686E-9</v>
      </c>
      <c r="P62472" s="7">
        <v>3071226920.121963</v>
      </c>
      <c r="Q62472" s="7">
        <v>14453755388.3522</v>
      </c>
      <c r="R62472" t="s">
        <v>7</v>
      </c>
    </row>
    <row r="62473" spans="1:18" x14ac:dyDescent="0.25">
      <c r="A62473" s="1">
        <v>44207</v>
      </c>
      <c r="B62473" s="7">
        <v>44207</v>
      </c>
      <c r="C62473" s="4">
        <v>0.31794093000000001</v>
      </c>
      <c r="D62473" s="4">
        <v>0.31794093000000001</v>
      </c>
      <c r="E62473" s="4">
        <v>0.25946786999999999</v>
      </c>
      <c r="F62473" s="4">
        <v>0.28890503000000001</v>
      </c>
      <c r="G62473" s="4">
        <v>-1.2416572607927021</v>
      </c>
      <c r="H62473" s="4">
        <v>-9.2453703300857115E-2</v>
      </c>
      <c r="I62473" s="4">
        <v>8.1229180073435866E-6</v>
      </c>
      <c r="J62473" s="13">
        <v>-11.720821107834917</v>
      </c>
      <c r="K62473" s="4">
        <v>-2.1267428485769062E-2</v>
      </c>
      <c r="L62473" s="7">
        <v>9787288502.543539</v>
      </c>
      <c r="M62473" s="7">
        <v>45404029185.152992</v>
      </c>
      <c r="N62473" s="12">
        <v>0.21555991127201457</v>
      </c>
      <c r="O62473" s="4">
        <v>1.812571362125849E-8</v>
      </c>
      <c r="P62473" s="7">
        <v>2827596878.4459963</v>
      </c>
      <c r="Q62473" s="7">
        <v>13117452413.8575</v>
      </c>
      <c r="R62473" t="s">
        <v>7</v>
      </c>
    </row>
    <row r="62474" spans="1:18" x14ac:dyDescent="0.25">
      <c r="A62474" s="1">
        <v>44209</v>
      </c>
      <c r="B62474" s="7">
        <v>44209</v>
      </c>
      <c r="C62474" s="4">
        <v>0.29202820000000002</v>
      </c>
      <c r="D62474" s="4">
        <v>0.30879798000000003</v>
      </c>
      <c r="E62474" s="4">
        <v>0.28688894999999998</v>
      </c>
      <c r="F62474" s="4">
        <v>0.30557979000000002</v>
      </c>
      <c r="G62474" s="4">
        <v>-1.1855443560755548</v>
      </c>
      <c r="H62474" s="4">
        <v>5.771709824505309E-2</v>
      </c>
      <c r="I62474" s="4">
        <v>8.1888961011626894E-6</v>
      </c>
      <c r="J62474" s="13">
        <v>-11.712731455366592</v>
      </c>
      <c r="K62474" s="4">
        <v>8.1224621200724663E-3</v>
      </c>
      <c r="L62474" s="7">
        <v>4831812051.2825298</v>
      </c>
      <c r="M62474" s="7">
        <v>45404028237.78791</v>
      </c>
      <c r="N62474" s="12">
        <v>0.10641813598515056</v>
      </c>
      <c r="O62474" s="4">
        <v>-2.0865220527540659E-8</v>
      </c>
      <c r="P62474" s="7">
        <v>1476504111.9503849</v>
      </c>
      <c r="Q62474" s="7">
        <v>13874553414.057301</v>
      </c>
      <c r="R62474" t="s">
        <v>7</v>
      </c>
    </row>
    <row r="62475" spans="1:18" x14ac:dyDescent="0.25">
      <c r="A62475" s="1">
        <v>44210</v>
      </c>
      <c r="B62475" s="7">
        <v>44210</v>
      </c>
      <c r="C62475" s="4">
        <v>0.30553639999999999</v>
      </c>
      <c r="D62475" s="4">
        <v>0.30834328999999999</v>
      </c>
      <c r="E62475" s="4">
        <v>0.28421143999999998</v>
      </c>
      <c r="F62475" s="4">
        <v>0.29543791000000003</v>
      </c>
      <c r="G62475" s="4">
        <v>-1.2192965826572733</v>
      </c>
      <c r="H62475" s="4">
        <v>-3.3188974964607418E-2</v>
      </c>
      <c r="I62475" s="4">
        <v>7.5391184897089217E-6</v>
      </c>
      <c r="J62475" s="13">
        <v>-11.795405293958241</v>
      </c>
      <c r="K62475" s="4">
        <v>-7.9348620794139749E-2</v>
      </c>
      <c r="L62475" s="7">
        <v>5277189443.9970503</v>
      </c>
      <c r="M62475" s="7">
        <v>45404028540.975327</v>
      </c>
      <c r="N62475" s="12">
        <v>0.11622733959024356</v>
      </c>
      <c r="O62475" s="4">
        <v>6.6775444347981821E-9</v>
      </c>
      <c r="P62475" s="7">
        <v>1559081820.0085506</v>
      </c>
      <c r="Q62475" s="7">
        <v>13414071297.726101</v>
      </c>
      <c r="R62475" t="s">
        <v>7</v>
      </c>
    </row>
    <row r="62476" spans="1:18" x14ac:dyDescent="0.25">
      <c r="A62476" s="1">
        <v>44211</v>
      </c>
      <c r="B62476" s="7">
        <v>44211</v>
      </c>
      <c r="C62476" s="4">
        <v>0.29556897999999998</v>
      </c>
      <c r="D62476" s="4">
        <v>0.30175668999999999</v>
      </c>
      <c r="E62476" s="4">
        <v>0.26474733</v>
      </c>
      <c r="F62476" s="4">
        <v>0.28040549999999997</v>
      </c>
      <c r="G62476" s="4">
        <v>-1.2715185091781218</v>
      </c>
      <c r="H62476" s="4">
        <v>-5.088179103352055E-2</v>
      </c>
      <c r="I62476" s="4">
        <v>7.6144661028540741E-6</v>
      </c>
      <c r="J62476" s="13">
        <v>-11.785460685322061</v>
      </c>
      <c r="K62476" s="4">
        <v>9.9942205773796648E-3</v>
      </c>
      <c r="L62476" s="7">
        <v>4955409029.2867298</v>
      </c>
      <c r="M62476" s="7">
        <v>45404028776.159172</v>
      </c>
      <c r="N62476" s="12">
        <v>0.10914029355669699</v>
      </c>
      <c r="O62476" s="4">
        <v>5.1798012880679844E-9</v>
      </c>
      <c r="P62476" s="7">
        <v>1389523946.5616601</v>
      </c>
      <c r="Q62476" s="7">
        <v>12731539390.993299</v>
      </c>
      <c r="R62476" t="s">
        <v>7</v>
      </c>
    </row>
    <row r="62477" spans="1:18" x14ac:dyDescent="0.25">
      <c r="A62477" s="1">
        <v>44212</v>
      </c>
      <c r="B62477" s="7">
        <v>44212</v>
      </c>
      <c r="C62477" s="4">
        <v>0.28029240999999999</v>
      </c>
      <c r="D62477" s="4">
        <v>0.29519115000000001</v>
      </c>
      <c r="E62477" s="4">
        <v>0.27701007</v>
      </c>
      <c r="F62477" s="4">
        <v>0.28018836000000003</v>
      </c>
      <c r="G62477" s="4">
        <v>-1.2722931876980017</v>
      </c>
      <c r="H62477" s="4">
        <v>-7.7437853394440935E-4</v>
      </c>
      <c r="I62477" s="4">
        <v>7.7446869438546667E-6</v>
      </c>
      <c r="J62477" s="13">
        <v>-11.768503505331392</v>
      </c>
      <c r="K62477" s="4">
        <v>1.7101769085528261E-2</v>
      </c>
      <c r="L62477" s="7">
        <v>4116256006.91153</v>
      </c>
      <c r="M62477" s="7">
        <v>45404028652.451508</v>
      </c>
      <c r="N62477" s="12">
        <v>9.0658387131673179E-2</v>
      </c>
      <c r="O62477" s="4">
        <v>-2.7245966453686758E-9</v>
      </c>
      <c r="P62477" s="7">
        <v>1153327019.9166903</v>
      </c>
      <c r="Q62477" s="7">
        <v>12721680325.523399</v>
      </c>
      <c r="R62477" t="s">
        <v>7</v>
      </c>
    </row>
    <row r="62478" spans="1:18" x14ac:dyDescent="0.25">
      <c r="A62478" s="1">
        <v>44213</v>
      </c>
      <c r="B62478" s="7">
        <v>44213</v>
      </c>
      <c r="C62478" s="4">
        <v>0.28006687000000002</v>
      </c>
      <c r="D62478" s="4">
        <v>0.28526808999999997</v>
      </c>
      <c r="E62478" s="4">
        <v>0.27065173999999997</v>
      </c>
      <c r="F62478" s="4">
        <v>0.27738364999999998</v>
      </c>
      <c r="G62478" s="4">
        <v>-1.282353712997061</v>
      </c>
      <c r="H62478" s="4">
        <v>-1.0010087499709278E-2</v>
      </c>
      <c r="I62478" s="4">
        <v>7.7500348160243179E-6</v>
      </c>
      <c r="J62478" s="13">
        <v>-11.767813222218875</v>
      </c>
      <c r="K62478" s="4">
        <v>6.9052141273375064E-4</v>
      </c>
      <c r="L62478" s="7">
        <v>3488557208.0096102</v>
      </c>
      <c r="M62478" s="7">
        <v>45404028457.492355</v>
      </c>
      <c r="N62478" s="12">
        <v>7.6833649491600237E-2</v>
      </c>
      <c r="O62478" s="4">
        <v>-4.2938734294705192E-9</v>
      </c>
      <c r="P62478" s="7">
        <v>967668731.59151483</v>
      </c>
      <c r="Q62478" s="7">
        <v>12594335138.243099</v>
      </c>
      <c r="R62478" t="s">
        <v>7</v>
      </c>
    </row>
    <row r="62479" spans="1:18" x14ac:dyDescent="0.25">
      <c r="A62479" s="1">
        <v>44214</v>
      </c>
      <c r="B62479" s="7">
        <v>44214</v>
      </c>
      <c r="C62479" s="4">
        <v>0.27737194999999998</v>
      </c>
      <c r="D62479" s="4">
        <v>0.28762378999999999</v>
      </c>
      <c r="E62479" s="4">
        <v>0.27263673999999999</v>
      </c>
      <c r="F62479" s="4">
        <v>0.28476919000000001</v>
      </c>
      <c r="G62479" s="4">
        <v>-1.2560762864760975</v>
      </c>
      <c r="H62479" s="4">
        <v>2.6625722172161279E-2</v>
      </c>
      <c r="I62479" s="4">
        <v>7.774190598612526E-6</v>
      </c>
      <c r="J62479" s="13">
        <v>-11.764701208390422</v>
      </c>
      <c r="K62479" s="4">
        <v>3.1168611705153252E-3</v>
      </c>
      <c r="L62479" s="7">
        <v>3239112861.4485602</v>
      </c>
      <c r="M62479" s="7">
        <v>45404028799.460358</v>
      </c>
      <c r="N62479" s="12">
        <v>7.1339767573380147E-2</v>
      </c>
      <c r="O62479" s="4">
        <v>7.5316665489162342E-9</v>
      </c>
      <c r="P62479" s="7">
        <v>922399545.87328875</v>
      </c>
      <c r="Q62479" s="7">
        <v>12929668503.959</v>
      </c>
      <c r="R62479" t="s">
        <v>7</v>
      </c>
    </row>
    <row r="62480" spans="1:18" x14ac:dyDescent="0.25">
      <c r="A62480" s="1">
        <v>44215</v>
      </c>
      <c r="B62480" s="7">
        <v>44215</v>
      </c>
      <c r="C62480" s="4">
        <v>0.28482554999999998</v>
      </c>
      <c r="D62480" s="4">
        <v>0.32618792000000002</v>
      </c>
      <c r="E62480" s="4">
        <v>0.283997</v>
      </c>
      <c r="F62480" s="4">
        <v>0.29431370000000001</v>
      </c>
      <c r="G62480" s="4">
        <v>-1.2231090736878862</v>
      </c>
      <c r="H62480" s="4">
        <v>3.3516652556408948E-2</v>
      </c>
      <c r="I62480" s="4">
        <v>8.1595586288519585E-6</v>
      </c>
      <c r="J62480" s="13">
        <v>-11.71632048005263</v>
      </c>
      <c r="K62480" s="4">
        <v>4.9570180374560131E-2</v>
      </c>
      <c r="L62480" s="7">
        <v>5583136814.49545</v>
      </c>
      <c r="M62480" s="7">
        <v>45404028317.029076</v>
      </c>
      <c r="N62480" s="12">
        <v>0.1229656711407137</v>
      </c>
      <c r="O62480" s="4">
        <v>-1.0625296802939014E-8</v>
      </c>
      <c r="P62480" s="7">
        <v>1643193653.4803696</v>
      </c>
      <c r="Q62480" s="7">
        <v>13363027568.889601</v>
      </c>
      <c r="R62480" t="s">
        <v>7</v>
      </c>
    </row>
    <row r="62481" spans="1:18" x14ac:dyDescent="0.25">
      <c r="A62481" s="1">
        <v>44216</v>
      </c>
      <c r="B62481" s="7">
        <v>44216</v>
      </c>
      <c r="C62481" s="4">
        <v>0.29421855000000002</v>
      </c>
      <c r="D62481" s="4">
        <v>0.30862124000000002</v>
      </c>
      <c r="E62481" s="4">
        <v>0.28198578000000002</v>
      </c>
      <c r="F62481" s="4">
        <v>0.29651801</v>
      </c>
      <c r="G62481" s="4">
        <v>-1.2156473203991949</v>
      </c>
      <c r="H62481" s="4">
        <v>7.4896615414096826E-3</v>
      </c>
      <c r="I62481" s="4">
        <v>8.3414000214835062E-6</v>
      </c>
      <c r="J62481" s="13">
        <v>-11.694279487398529</v>
      </c>
      <c r="K62481" s="4">
        <v>2.2285689815201754E-2</v>
      </c>
      <c r="L62481" s="7">
        <v>4528341598.2120104</v>
      </c>
      <c r="M62481" s="7">
        <v>45404029148.034546</v>
      </c>
      <c r="N62481" s="12">
        <v>9.9734355808993966E-2</v>
      </c>
      <c r="O62481" s="4">
        <v>1.8302461281044637E-8</v>
      </c>
      <c r="P62481" s="7">
        <v>1342734839.3020449</v>
      </c>
      <c r="Q62481" s="7">
        <v>13463112368.957199</v>
      </c>
      <c r="R62481" t="s">
        <v>7</v>
      </c>
    </row>
    <row r="62482" spans="1:18" x14ac:dyDescent="0.25">
      <c r="A62482" s="1">
        <v>44217</v>
      </c>
      <c r="B62482" s="7">
        <v>44217</v>
      </c>
      <c r="C62482" s="4">
        <v>0.29646649000000003</v>
      </c>
      <c r="D62482" s="4">
        <v>0.30621834999999997</v>
      </c>
      <c r="E62482" s="4">
        <v>0.26312363</v>
      </c>
      <c r="F62482" s="4">
        <v>0.26894641000000002</v>
      </c>
      <c r="G62482" s="4">
        <v>-1.3132431385579597</v>
      </c>
      <c r="H62482" s="4">
        <v>-9.2984571156402851E-2</v>
      </c>
      <c r="I62482" s="4">
        <v>8.7247466573187248E-6</v>
      </c>
      <c r="J62482" s="13">
        <v>-11.649347126707809</v>
      </c>
      <c r="K62482" s="4">
        <v>4.5957109699558678E-2</v>
      </c>
      <c r="L62482" s="7">
        <v>4453463443.3586998</v>
      </c>
      <c r="M62482" s="7">
        <v>45404029294.932396</v>
      </c>
      <c r="N62482" s="12">
        <v>9.8085203285157713E-2</v>
      </c>
      <c r="O62482" s="4">
        <v>3.2353483334634857E-9</v>
      </c>
      <c r="P62482" s="7">
        <v>1197743005.1575608</v>
      </c>
      <c r="Q62482" s="7">
        <v>12211250678.4069</v>
      </c>
      <c r="R62482" t="s">
        <v>7</v>
      </c>
    </row>
    <row r="62483" spans="1:18" x14ac:dyDescent="0.25">
      <c r="A62483" s="1">
        <v>44218</v>
      </c>
      <c r="B62483" s="7">
        <v>44218</v>
      </c>
      <c r="C62483" s="4">
        <v>0.26877561999999999</v>
      </c>
      <c r="D62483" s="4">
        <v>0.27784324999999999</v>
      </c>
      <c r="E62483" s="4">
        <v>0.24491746</v>
      </c>
      <c r="F62483" s="4">
        <v>0.27279859000000001</v>
      </c>
      <c r="G62483" s="4">
        <v>-1.2990215216478882</v>
      </c>
      <c r="H62483" s="4">
        <v>1.4323225210553963E-2</v>
      </c>
      <c r="I62483" s="4">
        <v>8.2651803975459136E-6</v>
      </c>
      <c r="J62483" s="13">
        <v>-11.703459000245164</v>
      </c>
      <c r="K62483" s="4">
        <v>-5.2673880150698189E-2</v>
      </c>
      <c r="L62483" s="7">
        <v>4501765714.3320704</v>
      </c>
      <c r="M62483" s="7">
        <v>45404029276.36026</v>
      </c>
      <c r="N62483" s="12">
        <v>9.9149035582970335E-2</v>
      </c>
      <c r="O62483" s="4">
        <v>-4.0904158097188591E-10</v>
      </c>
      <c r="P62483" s="7">
        <v>1228075339.3801317</v>
      </c>
      <c r="Q62483" s="7">
        <v>12386155166.9098</v>
      </c>
      <c r="R62483" t="s">
        <v>7</v>
      </c>
    </row>
    <row r="62484" spans="1:18" x14ac:dyDescent="0.25">
      <c r="A62484" s="1">
        <v>44219</v>
      </c>
      <c r="B62484" s="7">
        <v>44219</v>
      </c>
      <c r="C62484" s="4">
        <v>0.27261076000000001</v>
      </c>
      <c r="D62484" s="4">
        <v>0.28262269000000001</v>
      </c>
      <c r="E62484" s="4">
        <v>0.26697863999999999</v>
      </c>
      <c r="F62484" s="4">
        <v>0.27182148</v>
      </c>
      <c r="G62484" s="4">
        <v>-1.3026097516901249</v>
      </c>
      <c r="H62484" s="4">
        <v>-3.5818000378961021E-3</v>
      </c>
      <c r="I62484" s="4">
        <v>8.4765032777497936E-6</v>
      </c>
      <c r="J62484" s="13">
        <v>-11.678212542521781</v>
      </c>
      <c r="K62484" s="4">
        <v>2.556784849688528E-2</v>
      </c>
      <c r="L62484" s="7">
        <v>3018882841.3759899</v>
      </c>
      <c r="M62484" s="7">
        <v>45404029136.795593</v>
      </c>
      <c r="N62484" s="12">
        <v>6.64893160093908E-2</v>
      </c>
      <c r="O62484" s="4">
        <v>-3.0738387974018776E-9</v>
      </c>
      <c r="P62484" s="7">
        <v>820597201.88942683</v>
      </c>
      <c r="Q62484" s="7">
        <v>12341790397.926901</v>
      </c>
      <c r="R62484" t="s">
        <v>7</v>
      </c>
    </row>
    <row r="62485" spans="1:18" x14ac:dyDescent="0.25">
      <c r="A62485" s="1">
        <v>44220</v>
      </c>
      <c r="B62485" s="7">
        <v>44220</v>
      </c>
      <c r="C62485" s="4">
        <v>0.27183984</v>
      </c>
      <c r="D62485" s="4">
        <v>0.27742464999999999</v>
      </c>
      <c r="E62485" s="4">
        <v>0.27021568000000001</v>
      </c>
      <c r="F62485" s="4">
        <v>0.27350849999999999</v>
      </c>
      <c r="G62485" s="4">
        <v>-1.296422578992428</v>
      </c>
      <c r="H62485" s="4">
        <v>6.2063527871306697E-3</v>
      </c>
      <c r="I62485" s="4">
        <v>8.4705409705991884E-6</v>
      </c>
      <c r="J62485" s="13">
        <v>-11.678916182319876</v>
      </c>
      <c r="K62485" s="4">
        <v>-7.0339230166474673E-4</v>
      </c>
      <c r="L62485" s="7">
        <v>2472431874.98943</v>
      </c>
      <c r="M62485" s="7">
        <v>45404029245.903145</v>
      </c>
      <c r="N62485" s="12">
        <v>5.4454019082734166E-2</v>
      </c>
      <c r="O62485" s="4">
        <v>2.4030367711636821E-9</v>
      </c>
      <c r="P62485" s="7">
        <v>676231133.48054647</v>
      </c>
      <c r="Q62485" s="7">
        <v>12418387933.003099</v>
      </c>
      <c r="R62485" t="s">
        <v>7</v>
      </c>
    </row>
    <row r="62486" spans="1:18" x14ac:dyDescent="0.25">
      <c r="A62486" s="1">
        <v>44221</v>
      </c>
      <c r="B62486" s="7">
        <v>44221</v>
      </c>
      <c r="C62486" s="4">
        <v>0.27347296999999998</v>
      </c>
      <c r="D62486" s="4">
        <v>0.28241733000000002</v>
      </c>
      <c r="E62486" s="4">
        <v>0.26880025000000002</v>
      </c>
      <c r="F62486" s="4">
        <v>0.26908876999999998</v>
      </c>
      <c r="G62486" s="4">
        <v>-1.3127139538183219</v>
      </c>
      <c r="H62486" s="4">
        <v>-1.6159388099455815E-2</v>
      </c>
      <c r="I62486" s="4">
        <v>8.3138324864838348E-6</v>
      </c>
      <c r="J62486" s="13">
        <v>-11.697589865702959</v>
      </c>
      <c r="K62486" s="4">
        <v>-1.8500410382203531E-2</v>
      </c>
      <c r="L62486" s="7">
        <v>2925493997.1949401</v>
      </c>
      <c r="M62486" s="7">
        <v>45404028689.917839</v>
      </c>
      <c r="N62486" s="12">
        <v>6.4432476183430801E-2</v>
      </c>
      <c r="O62486" s="4">
        <v>-1.2245285606151352E-8</v>
      </c>
      <c r="P62486" s="7">
        <v>787217581.34756982</v>
      </c>
      <c r="Q62486" s="7">
        <v>12217714233.214701</v>
      </c>
      <c r="R62486" t="s">
        <v>7</v>
      </c>
    </row>
    <row r="62487" spans="1:18" x14ac:dyDescent="0.25">
      <c r="A62487" s="1">
        <v>44222</v>
      </c>
      <c r="B62487" s="7">
        <v>44222</v>
      </c>
      <c r="C62487" s="4">
        <v>0.26904921999999998</v>
      </c>
      <c r="D62487" s="4">
        <v>0.27110350999999999</v>
      </c>
      <c r="E62487" s="4">
        <v>0.25970775000000001</v>
      </c>
      <c r="F62487" s="4">
        <v>0.26882663000000001</v>
      </c>
      <c r="G62487" s="4">
        <v>-1.3136886052997687</v>
      </c>
      <c r="H62487" s="4">
        <v>-9.7417666296503681E-4</v>
      </c>
      <c r="I62487" s="4">
        <v>8.253849301061828E-6</v>
      </c>
      <c r="J62487" s="13">
        <v>-11.704830884486306</v>
      </c>
      <c r="K62487" s="4">
        <v>-7.2148657697306403E-3</v>
      </c>
      <c r="L62487" s="7">
        <v>2790821503.1065202</v>
      </c>
      <c r="M62487" s="7">
        <v>45404029297.467293</v>
      </c>
      <c r="N62487" s="12">
        <v>6.1466384069622571E-2</v>
      </c>
      <c r="O62487" s="4">
        <v>1.338095916299737E-8</v>
      </c>
      <c r="P62487" s="7">
        <v>750247139.61166036</v>
      </c>
      <c r="Q62487" s="7">
        <v>12205812184.4594</v>
      </c>
      <c r="R62487" t="s">
        <v>7</v>
      </c>
    </row>
    <row r="62488" spans="1:18" x14ac:dyDescent="0.25">
      <c r="A62488" s="1">
        <v>44223</v>
      </c>
      <c r="B62488" s="7">
        <v>44223</v>
      </c>
      <c r="C62488" s="4">
        <v>0.26885593000000002</v>
      </c>
      <c r="D62488" s="4">
        <v>0.26897216000000002</v>
      </c>
      <c r="E62488" s="4">
        <v>0.24553211999999999</v>
      </c>
      <c r="F62488" s="4">
        <v>0.25194347</v>
      </c>
      <c r="G62488" s="4">
        <v>-1.3785505420322444</v>
      </c>
      <c r="H62488" s="4">
        <v>-6.280315309536115E-2</v>
      </c>
      <c r="I62488" s="4">
        <v>8.2787506858217177E-6</v>
      </c>
      <c r="J62488" s="13">
        <v>-11.70181848430601</v>
      </c>
      <c r="K62488" s="4">
        <v>3.016942017185388E-3</v>
      </c>
      <c r="L62488" s="7">
        <v>2940937078.9836798</v>
      </c>
      <c r="M62488" s="7">
        <v>45404029473.8284</v>
      </c>
      <c r="N62488" s="12">
        <v>6.4772600869684532E-2</v>
      </c>
      <c r="O62488" s="4">
        <v>3.8842611460123491E-9</v>
      </c>
      <c r="P62488" s="7">
        <v>740949892.73081231</v>
      </c>
      <c r="Q62488" s="7">
        <v>11439248737.618601</v>
      </c>
      <c r="R62488" t="s">
        <v>7</v>
      </c>
    </row>
    <row r="62489" spans="1:18" x14ac:dyDescent="0.25">
      <c r="A62489" s="1">
        <v>44224</v>
      </c>
      <c r="B62489" s="7">
        <v>44224</v>
      </c>
      <c r="C62489" s="4">
        <v>0.25191458</v>
      </c>
      <c r="D62489" s="4">
        <v>0.26900863000000003</v>
      </c>
      <c r="E62489" s="4">
        <v>0.24878647000000001</v>
      </c>
      <c r="F62489" s="4">
        <v>0.26412207999999998</v>
      </c>
      <c r="G62489" s="4">
        <v>-1.3313438584785371</v>
      </c>
      <c r="H62489" s="4">
        <v>4.8338661049639346E-2</v>
      </c>
      <c r="I62489" s="4">
        <v>7.8922285160756368E-6</v>
      </c>
      <c r="J62489" s="13">
        <v>-11.749632014815649</v>
      </c>
      <c r="K62489" s="4">
        <v>-4.6688465979298439E-2</v>
      </c>
      <c r="L62489" s="7">
        <v>2793379610.8800001</v>
      </c>
      <c r="M62489" s="7">
        <v>45404028179.052666</v>
      </c>
      <c r="N62489" s="12">
        <v>6.1522726570959564E-2</v>
      </c>
      <c r="O62489" s="4">
        <v>-2.8516758291113414E-8</v>
      </c>
      <c r="P62489" s="7">
        <v>737793233.05521619</v>
      </c>
      <c r="Q62489" s="7">
        <v>11992206363.030001</v>
      </c>
      <c r="R62489" t="s">
        <v>7</v>
      </c>
    </row>
    <row r="62490" spans="1:18" x14ac:dyDescent="0.25">
      <c r="A62490" s="1">
        <v>44225</v>
      </c>
      <c r="B62490" s="7">
        <v>44225</v>
      </c>
      <c r="C62490" s="4">
        <v>0.27053047000000002</v>
      </c>
      <c r="D62490" s="4">
        <v>0.31019353</v>
      </c>
      <c r="E62490" s="4">
        <v>0.26048782999999998</v>
      </c>
      <c r="F62490" s="4">
        <v>0.28218765000000001</v>
      </c>
      <c r="G62490" s="4">
        <v>-1.265183003809512</v>
      </c>
      <c r="H62490" s="4">
        <v>6.8398560241536913E-2</v>
      </c>
      <c r="I62490" s="4">
        <v>8.2231163977822876E-6</v>
      </c>
      <c r="J62490" s="13">
        <v>-11.708561296927664</v>
      </c>
      <c r="K62490" s="4">
        <v>4.1925785731199643E-2</v>
      </c>
      <c r="L62490" s="7">
        <v>8031899348.0500002</v>
      </c>
      <c r="M62490" s="7">
        <v>45404028587.501968</v>
      </c>
      <c r="N62490" s="12">
        <v>0.1768983854058466</v>
      </c>
      <c r="O62490" s="4">
        <v>8.9958825032572691E-9</v>
      </c>
      <c r="P62490" s="7">
        <v>2266502802.0627618</v>
      </c>
      <c r="Q62490" s="7">
        <v>12812456127.639999</v>
      </c>
      <c r="R62490" t="s">
        <v>7</v>
      </c>
    </row>
    <row r="62491" spans="1:18" x14ac:dyDescent="0.25">
      <c r="A62491" s="1">
        <v>44227</v>
      </c>
      <c r="B62491" s="7">
        <v>44227</v>
      </c>
      <c r="C62491" s="4">
        <v>0.43783155000000001</v>
      </c>
      <c r="D62491" s="4">
        <v>0.49970231999999998</v>
      </c>
      <c r="E62491" s="4">
        <v>0.38949784999999998</v>
      </c>
      <c r="F62491" s="4">
        <v>0.49231407999999999</v>
      </c>
      <c r="G62491" s="4">
        <v>-0.70863839218008517</v>
      </c>
      <c r="H62491" s="4">
        <v>0.74463368613048786</v>
      </c>
      <c r="I62491" s="4">
        <v>1.4867088280965429E-5</v>
      </c>
      <c r="J62491" s="13">
        <v>-11.116360628302299</v>
      </c>
      <c r="K62491" s="4">
        <v>0.80796276761629815</v>
      </c>
      <c r="L62491" s="7">
        <v>24394851755.580002</v>
      </c>
      <c r="M62491" s="7">
        <v>45404028274.531578</v>
      </c>
      <c r="N62491" s="12">
        <v>0.53728386406771256</v>
      </c>
      <c r="O62491" s="4">
        <v>-6.8930092781672962E-9</v>
      </c>
      <c r="P62491" s="7">
        <v>12009928998.784754</v>
      </c>
      <c r="Q62491" s="7">
        <v>22353042408.27</v>
      </c>
      <c r="R62491" t="s">
        <v>7</v>
      </c>
    </row>
    <row r="62492" spans="1:18" x14ac:dyDescent="0.25">
      <c r="A62492" s="1">
        <v>44228</v>
      </c>
      <c r="B62492" s="7">
        <v>44228</v>
      </c>
      <c r="C62492" s="4">
        <v>0.49251244999999999</v>
      </c>
      <c r="D62492" s="4">
        <v>0.74482053999999998</v>
      </c>
      <c r="E62492" s="4">
        <v>0.36069289999999998</v>
      </c>
      <c r="F62492" s="4">
        <v>0.37150865999999999</v>
      </c>
      <c r="G62492" s="4">
        <v>-0.99018310419426836</v>
      </c>
      <c r="H62492" s="4">
        <v>-0.24538282553283872</v>
      </c>
      <c r="I62492" s="4">
        <v>1.1077517406977461E-5</v>
      </c>
      <c r="J62492" s="13">
        <v>-11.410592962492601</v>
      </c>
      <c r="K62492" s="4">
        <v>-0.25489664165375381</v>
      </c>
      <c r="L62492" s="7">
        <v>34974233953.32</v>
      </c>
      <c r="M62492" s="7">
        <v>45404028567.893951</v>
      </c>
      <c r="N62492" s="12">
        <v>0.77028922446874992</v>
      </c>
      <c r="O62492" s="4">
        <v>6.4611529967839035E-9</v>
      </c>
      <c r="P62492" s="7">
        <v>12993230790.524416</v>
      </c>
      <c r="Q62492" s="7">
        <v>16867989811.860001</v>
      </c>
      <c r="R62492" t="s">
        <v>7</v>
      </c>
    </row>
    <row r="62493" spans="1:18" x14ac:dyDescent="0.25">
      <c r="A62493" s="1">
        <v>44229</v>
      </c>
      <c r="B62493" s="7">
        <v>44229</v>
      </c>
      <c r="C62493" s="4">
        <v>0.37052046</v>
      </c>
      <c r="D62493" s="4">
        <v>0.40426357000000002</v>
      </c>
      <c r="E62493" s="4">
        <v>0.34426852000000002</v>
      </c>
      <c r="F62493" s="4">
        <v>0.36926999999999999</v>
      </c>
      <c r="G62493" s="4">
        <v>-0.99622719519182301</v>
      </c>
      <c r="H62493" s="4">
        <v>-6.0258622235078007E-3</v>
      </c>
      <c r="I62493" s="4">
        <v>1.0398957879885875E-5</v>
      </c>
      <c r="J62493" s="13">
        <v>-11.473804960694816</v>
      </c>
      <c r="K62493" s="4">
        <v>-6.1255559541181857E-2</v>
      </c>
      <c r="L62493" s="7">
        <v>12756138062.389999</v>
      </c>
      <c r="M62493" s="7">
        <v>45404028044.411949</v>
      </c>
      <c r="N62493" s="12">
        <v>0.28094727740703057</v>
      </c>
      <c r="O62493" s="4">
        <v>-1.1529417515794288E-8</v>
      </c>
      <c r="P62493" s="7">
        <v>4710459102.2987547</v>
      </c>
      <c r="Q62493" s="7">
        <v>16766345435.959999</v>
      </c>
      <c r="R62493" t="s">
        <v>7</v>
      </c>
    </row>
    <row r="62494" spans="1:18" x14ac:dyDescent="0.25">
      <c r="A62494" s="1">
        <v>44230</v>
      </c>
      <c r="B62494" s="7">
        <v>44230</v>
      </c>
      <c r="C62494" s="4">
        <v>0.36936404</v>
      </c>
      <c r="D62494" s="4">
        <v>0.40806164</v>
      </c>
      <c r="E62494" s="4">
        <v>0.36936404</v>
      </c>
      <c r="F62494" s="4">
        <v>0.39348981</v>
      </c>
      <c r="G62494" s="4">
        <v>-0.93270010726684283</v>
      </c>
      <c r="H62494" s="4">
        <v>6.5588349987813821E-2</v>
      </c>
      <c r="I62494" s="4">
        <v>1.0500877023706685E-5</v>
      </c>
      <c r="J62494" s="13">
        <v>-11.4640517782216</v>
      </c>
      <c r="K62494" s="4">
        <v>9.8008997630375412E-3</v>
      </c>
      <c r="L62494" s="7">
        <v>8672301822.0599995</v>
      </c>
      <c r="M62494" s="7">
        <v>45404028418.118378</v>
      </c>
      <c r="N62494" s="12">
        <v>0.19100291591305887</v>
      </c>
      <c r="O62494" s="4">
        <v>8.2306888754956076E-9</v>
      </c>
      <c r="P62494" s="7">
        <v>3412462396.2250428</v>
      </c>
      <c r="Q62494" s="7">
        <v>17866022515.48</v>
      </c>
      <c r="R62494" t="s">
        <v>7</v>
      </c>
    </row>
    <row r="62495" spans="1:18" x14ac:dyDescent="0.25">
      <c r="A62495" s="1">
        <v>44231</v>
      </c>
      <c r="B62495" s="7">
        <v>44231</v>
      </c>
      <c r="C62495" s="4">
        <v>0.3934106</v>
      </c>
      <c r="D62495" s="4">
        <v>0.47230557000000001</v>
      </c>
      <c r="E62495" s="4">
        <v>0.37918057999999999</v>
      </c>
      <c r="F62495" s="4">
        <v>0.44644909999999999</v>
      </c>
      <c r="G62495" s="4">
        <v>-0.80642988292418027</v>
      </c>
      <c r="H62495" s="4">
        <v>0.13458872035339364</v>
      </c>
      <c r="I62495" s="4">
        <v>1.2090351529915916E-5</v>
      </c>
      <c r="J62495" s="13">
        <v>-11.323102817671282</v>
      </c>
      <c r="K62495" s="4">
        <v>0.15136588140408147</v>
      </c>
      <c r="L62495" s="7">
        <v>13193400182.32</v>
      </c>
      <c r="M62495" s="7">
        <v>45404029136.804176</v>
      </c>
      <c r="N62495" s="12">
        <v>0.29057774019498911</v>
      </c>
      <c r="O62495" s="4">
        <v>1.5828679165354181E-8</v>
      </c>
      <c r="P62495" s="7">
        <v>5890181637.3365993</v>
      </c>
      <c r="Q62495" s="7">
        <v>20270587944.5</v>
      </c>
      <c r="R62495" t="s">
        <v>7</v>
      </c>
    </row>
    <row r="62496" spans="1:18" x14ac:dyDescent="0.25">
      <c r="A62496" s="1">
        <v>44232</v>
      </c>
      <c r="B62496" s="7">
        <v>44232</v>
      </c>
      <c r="C62496" s="4">
        <v>0.44532514000000001</v>
      </c>
      <c r="D62496" s="4">
        <v>0.46470514000000002</v>
      </c>
      <c r="E62496" s="4">
        <v>0.42510223000000003</v>
      </c>
      <c r="F62496" s="4">
        <v>0.45004704000000001</v>
      </c>
      <c r="G62496" s="4">
        <v>-0.79840316834766645</v>
      </c>
      <c r="H62496" s="4">
        <v>8.059015014253634E-3</v>
      </c>
      <c r="I62496" s="4">
        <v>1.179853763289744E-5</v>
      </c>
      <c r="J62496" s="13">
        <v>-11.347534963588011</v>
      </c>
      <c r="K62496" s="4">
        <v>-2.4136096977529751E-2</v>
      </c>
      <c r="L62496" s="7">
        <v>10229060639.549999</v>
      </c>
      <c r="M62496" s="7">
        <v>45404028929.331474</v>
      </c>
      <c r="N62496" s="12">
        <v>0.2252897128462078</v>
      </c>
      <c r="O62496" s="4">
        <v>-4.5694777747861001E-9</v>
      </c>
      <c r="P62496" s="7">
        <v>4603558462.8099842</v>
      </c>
      <c r="Q62496" s="7">
        <v>20433948823.720001</v>
      </c>
      <c r="R62496" t="s">
        <v>7</v>
      </c>
    </row>
    <row r="62497" spans="1:18" x14ac:dyDescent="0.25">
      <c r="A62497" s="1">
        <v>44233</v>
      </c>
      <c r="B62497" s="7">
        <v>44233</v>
      </c>
      <c r="C62497" s="4">
        <v>0.45015712000000002</v>
      </c>
      <c r="D62497" s="4">
        <v>0.45228180000000001</v>
      </c>
      <c r="E62497" s="4">
        <v>0.42671042999999997</v>
      </c>
      <c r="F62497" s="4">
        <v>0.43909567999999999</v>
      </c>
      <c r="G62497" s="4">
        <v>-0.82303793976848694</v>
      </c>
      <c r="H62497" s="4">
        <v>-2.4333811861089055E-2</v>
      </c>
      <c r="I62497" s="4">
        <v>1.1182589516517407E-5</v>
      </c>
      <c r="J62497" s="13">
        <v>-11.401152496617355</v>
      </c>
      <c r="K62497" s="4">
        <v>-5.2205462706039693E-2</v>
      </c>
      <c r="L62497" s="7">
        <v>7625571665.5799999</v>
      </c>
      <c r="M62497" s="7">
        <v>45404028620.436447</v>
      </c>
      <c r="N62497" s="12">
        <v>0.1679492304378408</v>
      </c>
      <c r="O62497" s="4">
        <v>-6.8032514832862141E-9</v>
      </c>
      <c r="P62497" s="7">
        <v>3348355575.8865824</v>
      </c>
      <c r="Q62497" s="7">
        <v>19936712821.830002</v>
      </c>
      <c r="R62497" t="s">
        <v>7</v>
      </c>
    </row>
    <row r="62498" spans="1:18" x14ac:dyDescent="0.25">
      <c r="A62498" s="1">
        <v>44234</v>
      </c>
      <c r="B62498" s="7">
        <v>44234</v>
      </c>
      <c r="C62498" s="4">
        <v>0.43912813000000001</v>
      </c>
      <c r="D62498" s="4">
        <v>0.44551885000000002</v>
      </c>
      <c r="E62498" s="4">
        <v>0.39876722999999997</v>
      </c>
      <c r="F62498" s="4">
        <v>0.41795756000000001</v>
      </c>
      <c r="G62498" s="4">
        <v>-0.87237538271249027</v>
      </c>
      <c r="H62498" s="4">
        <v>-4.8140122899865433E-2</v>
      </c>
      <c r="I62498" s="4">
        <v>1.0743459809795613E-5</v>
      </c>
      <c r="J62498" s="13">
        <v>-11.441213378321221</v>
      </c>
      <c r="K62498" s="4">
        <v>-3.926905356520248E-2</v>
      </c>
      <c r="L62498" s="7">
        <v>7495069764.5500002</v>
      </c>
      <c r="M62498" s="7">
        <v>45404028118.524757</v>
      </c>
      <c r="N62498" s="12">
        <v>0.16507499609912421</v>
      </c>
      <c r="O62498" s="4">
        <v>-1.1054342643339567E-8</v>
      </c>
      <c r="P62498" s="7">
        <v>3132621070.8210926</v>
      </c>
      <c r="Q62498" s="7">
        <v>18976956806.59</v>
      </c>
      <c r="R62498" t="s">
        <v>7</v>
      </c>
    </row>
    <row r="62499" spans="1:18" x14ac:dyDescent="0.25">
      <c r="A62499" s="1">
        <v>44235</v>
      </c>
      <c r="B62499" s="7">
        <v>44235</v>
      </c>
      <c r="C62499" s="4">
        <v>0.41776550000000001</v>
      </c>
      <c r="D62499" s="4">
        <v>0.45991625000000003</v>
      </c>
      <c r="E62499" s="4">
        <v>0.412719</v>
      </c>
      <c r="F62499" s="4">
        <v>0.44770199999999999</v>
      </c>
      <c r="G62499" s="4">
        <v>-0.80362744646800088</v>
      </c>
      <c r="H62499" s="4">
        <v>7.116617294827729E-2</v>
      </c>
      <c r="I62499" s="4">
        <v>9.6912612774644458E-6</v>
      </c>
      <c r="J62499" s="13">
        <v>-11.544285977739012</v>
      </c>
      <c r="K62499" s="4">
        <v>-9.7938518034181063E-2</v>
      </c>
      <c r="L62499" s="7">
        <v>8180714581.3100004</v>
      </c>
      <c r="M62499" s="7">
        <v>45404028594.913582</v>
      </c>
      <c r="N62499" s="12">
        <v>0.18017596311324785</v>
      </c>
      <c r="O62499" s="4">
        <v>1.0492214990689887E-8</v>
      </c>
      <c r="P62499" s="7">
        <v>3662522279.4816499</v>
      </c>
      <c r="Q62499" s="7">
        <v>20327474410</v>
      </c>
      <c r="R62499" t="s">
        <v>7</v>
      </c>
    </row>
    <row r="62500" spans="1:18" x14ac:dyDescent="0.25">
      <c r="A62500" s="1">
        <v>44236</v>
      </c>
      <c r="B62500" s="7">
        <v>44236</v>
      </c>
      <c r="C62500" s="4">
        <v>0.44765934000000002</v>
      </c>
      <c r="D62500" s="4">
        <v>0.48519078999999998</v>
      </c>
      <c r="E62500" s="4">
        <v>0.44757040999999997</v>
      </c>
      <c r="F62500" s="4">
        <v>0.47199055000000001</v>
      </c>
      <c r="G62500" s="4">
        <v>-0.75079631478344899</v>
      </c>
      <c r="H62500" s="4">
        <v>5.4251600394905584E-2</v>
      </c>
      <c r="I62500" s="4">
        <v>1.0154460780534676E-5</v>
      </c>
      <c r="J62500" s="13">
        <v>-11.497597463255099</v>
      </c>
      <c r="K62500" s="4">
        <v>4.7795585095546815E-2</v>
      </c>
      <c r="L62500" s="7">
        <v>9634769935.3899994</v>
      </c>
      <c r="M62500" s="7">
        <v>45404028955.367859</v>
      </c>
      <c r="N62500" s="12">
        <v>0.21220077065982348</v>
      </c>
      <c r="O62500" s="4">
        <v>7.9388170652098112E-9</v>
      </c>
      <c r="P62500" s="7">
        <v>4547520360.9281902</v>
      </c>
      <c r="Q62500" s="7">
        <v>21430272598.860001</v>
      </c>
      <c r="R62500" t="s">
        <v>7</v>
      </c>
    </row>
    <row r="62501" spans="1:18" x14ac:dyDescent="0.25">
      <c r="A62501" s="1">
        <v>44237</v>
      </c>
      <c r="B62501" s="7">
        <v>44237</v>
      </c>
      <c r="C62501" s="4">
        <v>0.47191863000000001</v>
      </c>
      <c r="D62501" s="4">
        <v>0.53410473999999997</v>
      </c>
      <c r="E62501" s="4">
        <v>0.46599033000000001</v>
      </c>
      <c r="F62501" s="4">
        <v>0.50344529999999998</v>
      </c>
      <c r="G62501" s="4">
        <v>-0.68628021224855718</v>
      </c>
      <c r="H62501" s="4">
        <v>6.6642753758523285E-2</v>
      </c>
      <c r="I62501" s="4">
        <v>1.1208050941830942E-5</v>
      </c>
      <c r="J62501" s="13">
        <v>-11.398878203808657</v>
      </c>
      <c r="K62501" s="4">
        <v>0.10375638687934255</v>
      </c>
      <c r="L62501" s="7">
        <v>13793347171.84</v>
      </c>
      <c r="M62501" s="7">
        <v>45404028570.96888</v>
      </c>
      <c r="N62501" s="12">
        <v>0.30379126271318135</v>
      </c>
      <c r="O62501" s="4">
        <v>-8.4661865484421164E-9</v>
      </c>
      <c r="P62501" s="7">
        <v>6944195804.9311399</v>
      </c>
      <c r="Q62501" s="7">
        <v>22858444785.119999</v>
      </c>
      <c r="R62501" t="s">
        <v>7</v>
      </c>
    </row>
    <row r="62502" spans="1:18" x14ac:dyDescent="0.25">
      <c r="A62502" s="1">
        <v>44238</v>
      </c>
      <c r="B62502" s="7">
        <v>44238</v>
      </c>
      <c r="C62502" s="4">
        <v>0.50305255000000004</v>
      </c>
      <c r="D62502" s="4">
        <v>0.52761725999999998</v>
      </c>
      <c r="E62502" s="4">
        <v>0.50113618999999998</v>
      </c>
      <c r="F62502" s="4">
        <v>0.52478650999999998</v>
      </c>
      <c r="G62502" s="4">
        <v>-0.64476374671312553</v>
      </c>
      <c r="H62502" s="4">
        <v>4.2390325225004584E-2</v>
      </c>
      <c r="I62502" s="4">
        <v>1.0953743183470505E-5</v>
      </c>
      <c r="J62502" s="13">
        <v>-11.421829316877536</v>
      </c>
      <c r="K62502" s="4">
        <v>-2.2689739695177839E-2</v>
      </c>
      <c r="L62502" s="7">
        <v>8979459920.3500004</v>
      </c>
      <c r="M62502" s="7">
        <v>45404028839.270279</v>
      </c>
      <c r="N62502" s="12">
        <v>0.19776791068777577</v>
      </c>
      <c r="O62502" s="4">
        <v>5.9091980970716694E-9</v>
      </c>
      <c r="P62502" s="7">
        <v>4712299433.2853546</v>
      </c>
      <c r="Q62502" s="7">
        <v>23827421834.5</v>
      </c>
      <c r="R62502" t="s">
        <v>7</v>
      </c>
    </row>
    <row r="62503" spans="1:18" x14ac:dyDescent="0.25">
      <c r="A62503" s="1">
        <v>44239</v>
      </c>
      <c r="B62503" s="7">
        <v>44239</v>
      </c>
      <c r="C62503" s="4">
        <v>0.52462748999999997</v>
      </c>
      <c r="D62503" s="4">
        <v>0.61262967999999995</v>
      </c>
      <c r="E62503" s="4">
        <v>0.51826488999999998</v>
      </c>
      <c r="F62503" s="4">
        <v>0.60859231000000003</v>
      </c>
      <c r="G62503" s="4">
        <v>-0.49660667715611173</v>
      </c>
      <c r="H62503" s="4">
        <v>0.15969503484378827</v>
      </c>
      <c r="I62503" s="4">
        <v>1.2811161278081403E-5</v>
      </c>
      <c r="J62503" s="13">
        <v>-11.265193792137808</v>
      </c>
      <c r="K62503" s="4">
        <v>0.16956925714798501</v>
      </c>
      <c r="L62503" s="7">
        <v>13950086407.32</v>
      </c>
      <c r="M62503" s="7">
        <v>45404028732.781723</v>
      </c>
      <c r="N62503" s="12">
        <v>0.30724336136383495</v>
      </c>
      <c r="O62503" s="4">
        <v>-2.3453547764488332E-9</v>
      </c>
      <c r="P62503" s="7">
        <v>8489915311.3304796</v>
      </c>
      <c r="Q62503" s="7">
        <v>27632542729.790001</v>
      </c>
      <c r="R62503" t="s">
        <v>7</v>
      </c>
    </row>
    <row r="62504" spans="1:18" x14ac:dyDescent="0.25">
      <c r="A62504" s="1">
        <v>44240</v>
      </c>
      <c r="B62504" s="7">
        <v>44240</v>
      </c>
      <c r="C62504" s="4">
        <v>0.60810518999999996</v>
      </c>
      <c r="D62504" s="4">
        <v>0.63703469999999995</v>
      </c>
      <c r="E62504" s="4">
        <v>0.54991783999999999</v>
      </c>
      <c r="F62504" s="4">
        <v>0.62899614999999998</v>
      </c>
      <c r="G62504" s="4">
        <v>-0.46363014312713796</v>
      </c>
      <c r="H62504" s="4">
        <v>3.3526286258858493E-2</v>
      </c>
      <c r="I62504" s="4">
        <v>1.3352918803342691E-5</v>
      </c>
      <c r="J62504" s="13">
        <v>-11.223775560061082</v>
      </c>
      <c r="K62504" s="4">
        <v>4.2287932647306549E-2</v>
      </c>
      <c r="L62504" s="7">
        <v>14161115004.6</v>
      </c>
      <c r="M62504" s="7">
        <v>45404028621.701424</v>
      </c>
      <c r="N62504" s="12">
        <v>0.311891156676602</v>
      </c>
      <c r="O62504" s="4">
        <v>-2.4464855317396403E-9</v>
      </c>
      <c r="P62504" s="7">
        <v>8907286817.6006317</v>
      </c>
      <c r="Q62504" s="7">
        <v>28558959197.540001</v>
      </c>
      <c r="R62504" t="s">
        <v>7</v>
      </c>
    </row>
    <row r="62505" spans="1:18" x14ac:dyDescent="0.25">
      <c r="A62505" s="1">
        <v>44241</v>
      </c>
      <c r="B62505" s="7">
        <v>44241</v>
      </c>
      <c r="C62505" s="4">
        <v>0.62844966000000002</v>
      </c>
      <c r="D62505" s="4">
        <v>0.63238589000000001</v>
      </c>
      <c r="E62505" s="4">
        <v>0.56715510999999996</v>
      </c>
      <c r="F62505" s="4">
        <v>0.59419310000000003</v>
      </c>
      <c r="G62505" s="4">
        <v>-0.52055092827281957</v>
      </c>
      <c r="H62505" s="4">
        <v>-5.5331101788142815E-2</v>
      </c>
      <c r="I62505" s="4">
        <v>1.2196760070711322E-5</v>
      </c>
      <c r="J62505" s="13">
        <v>-11.314340209468964</v>
      </c>
      <c r="K62505" s="4">
        <v>-8.6584719764935814E-2</v>
      </c>
      <c r="L62505" s="7">
        <v>10460949240.48</v>
      </c>
      <c r="M62505" s="7">
        <v>45404028956.529449</v>
      </c>
      <c r="N62505" s="12">
        <v>0.23039693791261304</v>
      </c>
      <c r="O62505" s="4">
        <v>7.3744122709374702E-9</v>
      </c>
      <c r="P62505" s="7">
        <v>6215823858.1434565</v>
      </c>
      <c r="Q62505" s="7">
        <v>26978760718.169998</v>
      </c>
      <c r="R62505" t="s">
        <v>7</v>
      </c>
    </row>
    <row r="62506" spans="1:18" x14ac:dyDescent="0.25">
      <c r="A62506" s="1">
        <v>44242</v>
      </c>
      <c r="B62506" s="7">
        <v>44242</v>
      </c>
      <c r="C62506" s="4">
        <v>0.59345347999999998</v>
      </c>
      <c r="D62506" s="4">
        <v>0.60005200000000003</v>
      </c>
      <c r="E62506" s="4">
        <v>0.52156424000000001</v>
      </c>
      <c r="F62506" s="4">
        <v>0.54891537000000001</v>
      </c>
      <c r="G62506" s="4">
        <v>-0.5998110023608666</v>
      </c>
      <c r="H62506" s="4">
        <v>-7.620036314793964E-2</v>
      </c>
      <c r="I62506" s="4">
        <v>1.1448841784034438E-5</v>
      </c>
      <c r="J62506" s="13">
        <v>-11.37762198731326</v>
      </c>
      <c r="K62506" s="4">
        <v>-6.1321062506828915E-2</v>
      </c>
      <c r="L62506" s="7">
        <v>10563510365.059999</v>
      </c>
      <c r="M62506" s="7">
        <v>45404028467.99498</v>
      </c>
      <c r="N62506" s="12">
        <v>0.23265579556461941</v>
      </c>
      <c r="O62506" s="4">
        <v>-1.0759716281394829E-8</v>
      </c>
      <c r="P62506" s="7">
        <v>5798473200.5357447</v>
      </c>
      <c r="Q62506" s="7">
        <v>24922969086</v>
      </c>
      <c r="R62506" t="s">
        <v>7</v>
      </c>
    </row>
    <row r="62507" spans="1:18" x14ac:dyDescent="0.25">
      <c r="A62507" s="1">
        <v>44243</v>
      </c>
      <c r="B62507" s="7">
        <v>44243</v>
      </c>
      <c r="C62507" s="4">
        <v>0.54859500999999999</v>
      </c>
      <c r="D62507" s="4">
        <v>0.57731516000000005</v>
      </c>
      <c r="E62507" s="4">
        <v>0.49003827</v>
      </c>
      <c r="F62507" s="4">
        <v>0.52084596999999999</v>
      </c>
      <c r="G62507" s="4">
        <v>-0.65230092393401751</v>
      </c>
      <c r="H62507" s="4">
        <v>-5.1136115937143498E-2</v>
      </c>
      <c r="I62507" s="4">
        <v>1.0586327886150881E-5</v>
      </c>
      <c r="J62507" s="13">
        <v>-11.455947211443924</v>
      </c>
      <c r="K62507" s="4">
        <v>-7.5336345296197885E-2</v>
      </c>
      <c r="L62507" s="7">
        <v>10310430731.870001</v>
      </c>
      <c r="M62507" s="7">
        <v>45404028671.643555</v>
      </c>
      <c r="N62507" s="12">
        <v>0.22708184787816493</v>
      </c>
      <c r="O62507" s="4">
        <v>4.4852534389685753E-9</v>
      </c>
      <c r="P62507" s="7">
        <v>5370146295.6586409</v>
      </c>
      <c r="Q62507" s="7">
        <v>23648505355.389999</v>
      </c>
      <c r="R62507" t="s">
        <v>7</v>
      </c>
    </row>
    <row r="62508" spans="1:18" x14ac:dyDescent="0.25">
      <c r="A62508" s="1">
        <v>44244</v>
      </c>
      <c r="B62508" s="7">
        <v>44244</v>
      </c>
      <c r="C62508" s="4">
        <v>0.52079845999999996</v>
      </c>
      <c r="D62508" s="4">
        <v>0.55436056</v>
      </c>
      <c r="E62508" s="4">
        <v>0.49711613999999998</v>
      </c>
      <c r="F62508" s="4">
        <v>0.53553722999999998</v>
      </c>
      <c r="G62508" s="4">
        <v>-0.62448486770147782</v>
      </c>
      <c r="H62508" s="4">
        <v>2.8206534841769024E-2</v>
      </c>
      <c r="I62508" s="4">
        <v>1.0269365713846765E-5</v>
      </c>
      <c r="J62508" s="13">
        <v>-11.486345296997628</v>
      </c>
      <c r="K62508" s="4">
        <v>-2.9940709914980879E-2</v>
      </c>
      <c r="L62508" s="7">
        <v>9332962077.4899998</v>
      </c>
      <c r="M62508" s="7">
        <v>45404028771.519768</v>
      </c>
      <c r="N62508" s="12">
        <v>0.20555361121047069</v>
      </c>
      <c r="O62508" s="4">
        <v>2.1997213902762499E-9</v>
      </c>
      <c r="P62508" s="7">
        <v>4998148658.6740398</v>
      </c>
      <c r="Q62508" s="7">
        <v>24315547799.139999</v>
      </c>
      <c r="R62508" t="s">
        <v>7</v>
      </c>
    </row>
    <row r="62509" spans="1:18" x14ac:dyDescent="0.25">
      <c r="A62509" s="1">
        <v>44245</v>
      </c>
      <c r="B62509" s="7">
        <v>44245</v>
      </c>
      <c r="C62509" s="4">
        <v>0.53509777000000003</v>
      </c>
      <c r="D62509" s="4">
        <v>0.55864091000000005</v>
      </c>
      <c r="E62509" s="4">
        <v>0.52387216000000003</v>
      </c>
      <c r="F62509" s="4">
        <v>0.53243309999999999</v>
      </c>
      <c r="G62509" s="4">
        <v>-0.6302980230939611</v>
      </c>
      <c r="H62509" s="4">
        <v>-5.7962916975911891E-3</v>
      </c>
      <c r="I62509" s="4">
        <v>1.0302538594482648E-5</v>
      </c>
      <c r="J62509" s="13">
        <v>-11.483120227612559</v>
      </c>
      <c r="K62509" s="4">
        <v>3.2302755165446923E-3</v>
      </c>
      <c r="L62509" s="7">
        <v>5621706994.6899996</v>
      </c>
      <c r="M62509" s="7">
        <v>45404028632.667656</v>
      </c>
      <c r="N62509" s="12">
        <v>0.12381515834577835</v>
      </c>
      <c r="O62509" s="4">
        <v>-3.0581451816783038E-9</v>
      </c>
      <c r="P62509" s="7">
        <v>2993182882.4744802</v>
      </c>
      <c r="Q62509" s="7">
        <v>24174607717.380001</v>
      </c>
      <c r="R62509" t="s">
        <v>7</v>
      </c>
    </row>
    <row r="62510" spans="1:18" x14ac:dyDescent="0.25">
      <c r="A62510" s="1">
        <v>44246</v>
      </c>
      <c r="B62510" s="7">
        <v>44246</v>
      </c>
      <c r="C62510" s="4">
        <v>0.53256996999999995</v>
      </c>
      <c r="D62510" s="4">
        <v>0.57908431999999999</v>
      </c>
      <c r="E62510" s="4">
        <v>0.52065490999999997</v>
      </c>
      <c r="F62510" s="4">
        <v>0.56701857</v>
      </c>
      <c r="G62510" s="4">
        <v>-0.56736322446794651</v>
      </c>
      <c r="H62510" s="4">
        <v>6.4957400281838246E-2</v>
      </c>
      <c r="I62510" s="4">
        <v>1.0145598584919113E-5</v>
      </c>
      <c r="J62510" s="13">
        <v>-11.498470583477953</v>
      </c>
      <c r="K62510" s="4">
        <v>-1.5233139689239481E-2</v>
      </c>
      <c r="L62510" s="7">
        <v>6896487164.3500004</v>
      </c>
      <c r="M62510" s="7">
        <v>45404028903.727089</v>
      </c>
      <c r="N62510" s="12">
        <v>0.15189152440575349</v>
      </c>
      <c r="O62510" s="4">
        <v>5.9699423409396414E-9</v>
      </c>
      <c r="P62510" s="7">
        <v>3910436289.9530921</v>
      </c>
      <c r="Q62510" s="7">
        <v>25744927541.23</v>
      </c>
      <c r="R62510" t="s">
        <v>7</v>
      </c>
    </row>
    <row r="62511" spans="1:18" x14ac:dyDescent="0.25">
      <c r="A62511" s="1">
        <v>44247</v>
      </c>
      <c r="B62511" s="7">
        <v>44247</v>
      </c>
      <c r="C62511" s="4">
        <v>0.56688315</v>
      </c>
      <c r="D62511" s="4">
        <v>0.58242380999999999</v>
      </c>
      <c r="E62511" s="4">
        <v>0.48244042999999998</v>
      </c>
      <c r="F62511" s="4">
        <v>0.51751221000000003</v>
      </c>
      <c r="G62511" s="4">
        <v>-0.65872215991805316</v>
      </c>
      <c r="H62511" s="4">
        <v>-8.7309944716625371E-2</v>
      </c>
      <c r="I62511" s="4">
        <v>9.2248954226916872E-6</v>
      </c>
      <c r="J62511" s="13">
        <v>-11.593604704395524</v>
      </c>
      <c r="K62511" s="4">
        <v>-9.0749023285427569E-2</v>
      </c>
      <c r="L62511" s="7">
        <v>7892199926.3900003</v>
      </c>
      <c r="M62511" s="7">
        <v>45404028625.798027</v>
      </c>
      <c r="N62511" s="12">
        <v>0.1738215785086909</v>
      </c>
      <c r="O62511" s="4">
        <v>-6.1212422906116607E-9</v>
      </c>
      <c r="P62511" s="7">
        <v>4084309825.6679268</v>
      </c>
      <c r="Q62511" s="7">
        <v>23497139197.040001</v>
      </c>
      <c r="R62511" t="s">
        <v>7</v>
      </c>
    </row>
    <row r="62512" spans="1:18" x14ac:dyDescent="0.25">
      <c r="A62512" s="1">
        <v>44248</v>
      </c>
      <c r="B62512" s="7">
        <v>44248</v>
      </c>
      <c r="C62512" s="4">
        <v>0.51687934000000002</v>
      </c>
      <c r="D62512" s="4">
        <v>0.55836730999999995</v>
      </c>
      <c r="E62512" s="4">
        <v>0.50846391000000002</v>
      </c>
      <c r="F62512" s="4">
        <v>0.54856013999999997</v>
      </c>
      <c r="G62512" s="4">
        <v>-0.60045836079241033</v>
      </c>
      <c r="H62512" s="4">
        <v>5.9994584475600958E-2</v>
      </c>
      <c r="I62512" s="4">
        <v>9.5335536504187967E-6</v>
      </c>
      <c r="J62512" s="13">
        <v>-11.560693018889824</v>
      </c>
      <c r="K62512" s="4">
        <v>3.3459265778543384E-2</v>
      </c>
      <c r="L62512" s="7">
        <v>6569716152.8800001</v>
      </c>
      <c r="M62512" s="7">
        <v>45404029053.131714</v>
      </c>
      <c r="N62512" s="12">
        <v>0.14469456323341107</v>
      </c>
      <c r="O62512" s="4">
        <v>9.4118011058121693E-9</v>
      </c>
      <c r="P62512" s="7">
        <v>3603884412.5841141</v>
      </c>
      <c r="Q62512" s="7">
        <v>24906840533.950001</v>
      </c>
      <c r="R62512" t="s">
        <v>7</v>
      </c>
    </row>
    <row r="62513" spans="1:18" x14ac:dyDescent="0.25">
      <c r="A62513" s="1">
        <v>44249</v>
      </c>
      <c r="B62513" s="7">
        <v>44249</v>
      </c>
      <c r="C62513" s="4">
        <v>0.54832440999999998</v>
      </c>
      <c r="D62513" s="4">
        <v>0.63985051000000004</v>
      </c>
      <c r="E62513" s="4">
        <v>0.52006903999999998</v>
      </c>
      <c r="F62513" s="4">
        <v>0.57174115000000003</v>
      </c>
      <c r="G62513" s="4">
        <v>-0.55906892499222305</v>
      </c>
      <c r="H62513" s="4">
        <v>4.2257919067907594E-2</v>
      </c>
      <c r="I62513" s="4">
        <v>1.0547305416633681E-5</v>
      </c>
      <c r="J62513" s="13">
        <v>-11.4596401414107</v>
      </c>
      <c r="K62513" s="4">
        <v>0.10633514043006943</v>
      </c>
      <c r="L62513" s="7">
        <v>18769236631.59</v>
      </c>
      <c r="M62513" s="7">
        <v>45404028849.541435</v>
      </c>
      <c r="N62513" s="12">
        <v>0.41338262500420297</v>
      </c>
      <c r="O62513" s="4">
        <v>-4.4839694377617305E-9</v>
      </c>
      <c r="P62513" s="7">
        <v>10731144936.367393</v>
      </c>
      <c r="Q62513" s="7">
        <v>25959351669.07</v>
      </c>
      <c r="R62513" t="s">
        <v>7</v>
      </c>
    </row>
    <row r="62514" spans="1:18" x14ac:dyDescent="0.25">
      <c r="A62514" s="1">
        <v>44250</v>
      </c>
      <c r="B62514" s="7">
        <v>44250</v>
      </c>
      <c r="C62514" s="4">
        <v>0.57098917999999999</v>
      </c>
      <c r="D62514" s="4">
        <v>0.57098917999999999</v>
      </c>
      <c r="E62514" s="4">
        <v>0.37930208999999998</v>
      </c>
      <c r="F62514" s="4">
        <v>0.47356259000000001</v>
      </c>
      <c r="G62514" s="4">
        <v>-0.74747118924173095</v>
      </c>
      <c r="H62514" s="4">
        <v>-0.17171854780786727</v>
      </c>
      <c r="I62514" s="4">
        <v>9.699296445808466E-6</v>
      </c>
      <c r="J62514" s="13">
        <v>-11.543457206445416</v>
      </c>
      <c r="K62514" s="4">
        <v>-8.0400532394544852E-2</v>
      </c>
      <c r="L62514" s="7">
        <v>14359021785.9</v>
      </c>
      <c r="M62514" s="7">
        <v>45404028502.884903</v>
      </c>
      <c r="N62514" s="12">
        <v>0.31624995092643926</v>
      </c>
      <c r="O62514" s="4">
        <v>-7.6349289054576656E-9</v>
      </c>
      <c r="P62514" s="7">
        <v>6799895546.7972298</v>
      </c>
      <c r="Q62514" s="7">
        <v>21501649334.259998</v>
      </c>
      <c r="R62514" t="s">
        <v>7</v>
      </c>
    </row>
    <row r="62515" spans="1:18" x14ac:dyDescent="0.25">
      <c r="A62515" s="1">
        <v>44251</v>
      </c>
      <c r="B62515" s="7">
        <v>44251</v>
      </c>
      <c r="C62515" s="4">
        <v>0.47420092000000003</v>
      </c>
      <c r="D62515" s="4">
        <v>0.49936965</v>
      </c>
      <c r="E62515" s="4">
        <v>0.45475887999999998</v>
      </c>
      <c r="F62515" s="4">
        <v>0.47183151000000001</v>
      </c>
      <c r="G62515" s="4">
        <v>-0.7511333274646429</v>
      </c>
      <c r="H62515" s="4">
        <v>-3.6554407728870558E-3</v>
      </c>
      <c r="I62515" s="4">
        <v>9.4925731006939358E-6</v>
      </c>
      <c r="J62515" s="13">
        <v>-11.565000843980568</v>
      </c>
      <c r="K62515" s="4">
        <v>-2.1313230940978752E-2</v>
      </c>
      <c r="L62515" s="7">
        <v>8015468859.3000002</v>
      </c>
      <c r="M62515" s="7">
        <v>45404028977.526321</v>
      </c>
      <c r="N62515" s="12">
        <v>0.17653651096177886</v>
      </c>
      <c r="O62515" s="4">
        <v>1.0453729197770925E-8</v>
      </c>
      <c r="P62515" s="7">
        <v>3781950775.2414966</v>
      </c>
      <c r="Q62515" s="7">
        <v>21423051552.549999</v>
      </c>
      <c r="R62515" t="s">
        <v>7</v>
      </c>
    </row>
    <row r="62516" spans="1:18" x14ac:dyDescent="0.25">
      <c r="A62516" s="1">
        <v>44252</v>
      </c>
      <c r="B62516" s="7">
        <v>44252</v>
      </c>
      <c r="C62516" s="4">
        <v>0.47177567999999998</v>
      </c>
      <c r="D62516" s="4">
        <v>0.48251693000000001</v>
      </c>
      <c r="E62516" s="4">
        <v>0.42910327999999998</v>
      </c>
      <c r="F62516" s="4">
        <v>0.43452353999999999</v>
      </c>
      <c r="G62516" s="4">
        <v>-0.83350515852903284</v>
      </c>
      <c r="H62516" s="4">
        <v>-7.9070535157772792E-2</v>
      </c>
      <c r="I62516" s="4">
        <v>9.2267570424403336E-6</v>
      </c>
      <c r="J62516" s="13">
        <v>-11.593402920868712</v>
      </c>
      <c r="K62516" s="4">
        <v>-2.8002529496893757E-2</v>
      </c>
      <c r="L62516" s="7">
        <v>5952353923.5100002</v>
      </c>
      <c r="M62516" s="7">
        <v>45404028511.527824</v>
      </c>
      <c r="N62516" s="12">
        <v>0.13109748448860065</v>
      </c>
      <c r="O62516" s="4">
        <v>-1.026337326231408E-8</v>
      </c>
      <c r="P62516" s="7">
        <v>2586437898.1764545</v>
      </c>
      <c r="Q62516" s="7">
        <v>19729119199.09</v>
      </c>
      <c r="R62516" t="s">
        <v>7</v>
      </c>
    </row>
    <row r="62517" spans="1:18" x14ac:dyDescent="0.25">
      <c r="A62517" s="1">
        <v>44253</v>
      </c>
      <c r="B62517" s="7">
        <v>44253</v>
      </c>
      <c r="C62517" s="4">
        <v>0.43494082000000001</v>
      </c>
      <c r="D62517" s="4">
        <v>0.45043992999999999</v>
      </c>
      <c r="E62517" s="4">
        <v>0.41555852999999998</v>
      </c>
      <c r="F62517" s="4">
        <v>0.42790019000000001</v>
      </c>
      <c r="G62517" s="4">
        <v>-0.84886531153048572</v>
      </c>
      <c r="H62517" s="4">
        <v>-1.5242787536896096E-2</v>
      </c>
      <c r="I62517" s="4">
        <v>9.2339750839148883E-6</v>
      </c>
      <c r="J62517" s="13">
        <v>-11.592620932181267</v>
      </c>
      <c r="K62517" s="4">
        <v>7.8229452031237381E-4</v>
      </c>
      <c r="L62517" s="7">
        <v>6476253874.4799995</v>
      </c>
      <c r="M62517" s="7">
        <v>45404028232.097763</v>
      </c>
      <c r="N62517" s="12">
        <v>0.1426361079984903</v>
      </c>
      <c r="O62517" s="4">
        <v>-6.1543010719717601E-9</v>
      </c>
      <c r="P62517" s="7">
        <v>2771190263.3782282</v>
      </c>
      <c r="Q62517" s="7">
        <v>19428392307.279999</v>
      </c>
      <c r="R62517" t="s">
        <v>7</v>
      </c>
    </row>
    <row r="62518" spans="1:18" x14ac:dyDescent="0.25">
      <c r="A62518" s="1">
        <v>44254</v>
      </c>
      <c r="B62518" s="7">
        <v>44254</v>
      </c>
      <c r="C62518" s="4">
        <v>0.42790433</v>
      </c>
      <c r="D62518" s="4">
        <v>0.45759649000000002</v>
      </c>
      <c r="E62518" s="4">
        <v>0.42790433</v>
      </c>
      <c r="F62518" s="4">
        <v>0.43780898000000001</v>
      </c>
      <c r="G62518" s="4">
        <v>-0.82597258245458061</v>
      </c>
      <c r="H62518" s="4">
        <v>2.3156778687104581E-2</v>
      </c>
      <c r="I62518" s="4">
        <v>9.4787542753846826E-6</v>
      </c>
      <c r="J62518" s="13">
        <v>-11.566457655881948</v>
      </c>
      <c r="K62518" s="4">
        <v>2.6508539306781011E-2</v>
      </c>
      <c r="L62518" s="7">
        <v>4756622832.9099998</v>
      </c>
      <c r="M62518" s="7">
        <v>45404029152.965294</v>
      </c>
      <c r="N62518" s="12">
        <v>0.10476213062248352</v>
      </c>
      <c r="O62518" s="4">
        <v>2.0281626249447159E-8</v>
      </c>
      <c r="P62518" s="7">
        <v>2082492190.7210376</v>
      </c>
      <c r="Q62518" s="7">
        <v>19878291691.349998</v>
      </c>
      <c r="R62518" t="s">
        <v>7</v>
      </c>
    </row>
    <row r="62519" spans="1:18" x14ac:dyDescent="0.25">
      <c r="A62519" s="1">
        <v>44255</v>
      </c>
      <c r="B62519" s="7">
        <v>44255</v>
      </c>
      <c r="C62519" s="4">
        <v>0.43776427000000001</v>
      </c>
      <c r="D62519" s="4">
        <v>0.43944011999999999</v>
      </c>
      <c r="E62519" s="4">
        <v>0.39769877999999997</v>
      </c>
      <c r="F62519" s="4">
        <v>0.41495317999999998</v>
      </c>
      <c r="G62519" s="4">
        <v>-0.87958958439312063</v>
      </c>
      <c r="H62519" s="4">
        <v>-5.2204959340943706E-2</v>
      </c>
      <c r="I62519" s="4">
        <v>9.1930366896104781E-6</v>
      </c>
      <c r="J62519" s="13">
        <v>-11.597064242052822</v>
      </c>
      <c r="K62519" s="4">
        <v>-3.0142946791666774E-2</v>
      </c>
      <c r="L62519" s="7">
        <v>4325860134.4300003</v>
      </c>
      <c r="M62519" s="7">
        <v>45404028240.800575</v>
      </c>
      <c r="N62519" s="12">
        <v>9.5274809351447221E-2</v>
      </c>
      <c r="O62519" s="4">
        <v>-2.0089950950275018E-8</v>
      </c>
      <c r="P62519" s="7">
        <v>1795029419.0169561</v>
      </c>
      <c r="Q62519" s="7">
        <v>18840545903.330002</v>
      </c>
      <c r="R62519" t="s">
        <v>7</v>
      </c>
    </row>
    <row r="62520" spans="1:18" x14ac:dyDescent="0.25">
      <c r="A62520" s="1">
        <v>44256</v>
      </c>
      <c r="B62520" s="7">
        <v>44256</v>
      </c>
      <c r="C62520" s="4">
        <v>0.41510925999999998</v>
      </c>
      <c r="D62520" s="4">
        <v>0.45134754999999999</v>
      </c>
      <c r="E62520" s="4">
        <v>0.41358697999999999</v>
      </c>
      <c r="F62520" s="4">
        <v>0.44724414000000001</v>
      </c>
      <c r="G62520" s="4">
        <v>-0.80465065897092736</v>
      </c>
      <c r="H62520" s="4">
        <v>7.7818321575460717E-2</v>
      </c>
      <c r="I62520" s="4">
        <v>9.0113430099171673E-6</v>
      </c>
      <c r="J62520" s="13">
        <v>-11.617026439747566</v>
      </c>
      <c r="K62520" s="4">
        <v>-1.976427222341581E-2</v>
      </c>
      <c r="L62520" s="7">
        <v>3547533776.77</v>
      </c>
      <c r="M62520" s="7">
        <v>45404028330.969292</v>
      </c>
      <c r="N62520" s="12">
        <v>7.813257781689581E-2</v>
      </c>
      <c r="O62520" s="4">
        <v>1.9859188694107416E-9</v>
      </c>
      <c r="P62520" s="7">
        <v>1586613693.1124506</v>
      </c>
      <c r="Q62520" s="7">
        <v>20306685603.419998</v>
      </c>
      <c r="R62520" t="s">
        <v>7</v>
      </c>
    </row>
    <row r="62521" spans="1:18" x14ac:dyDescent="0.25">
      <c r="A62521" s="1">
        <v>44257</v>
      </c>
      <c r="B62521" s="7">
        <v>44257</v>
      </c>
      <c r="C62521" s="4">
        <v>0.44649610000000001</v>
      </c>
      <c r="D62521" s="4">
        <v>0.45476367000000001</v>
      </c>
      <c r="E62521" s="4">
        <v>0.42484324000000001</v>
      </c>
      <c r="F62521" s="4">
        <v>0.43683726000000001</v>
      </c>
      <c r="G62521" s="4">
        <v>-0.82819455599166514</v>
      </c>
      <c r="H62521" s="4">
        <v>-2.3268901857495566E-2</v>
      </c>
      <c r="I62521" s="4">
        <v>9.0294832026922016E-6</v>
      </c>
      <c r="J62521" s="13">
        <v>-11.615015423325724</v>
      </c>
      <c r="K62521" s="4">
        <v>2.0130398715342019E-3</v>
      </c>
      <c r="L62521" s="7">
        <v>3388591213.1799998</v>
      </c>
      <c r="M62521" s="7">
        <v>45404028933.818512</v>
      </c>
      <c r="N62521" s="12">
        <v>7.463194991174138E-2</v>
      </c>
      <c r="O62521" s="4">
        <v>1.3277439082749537E-8</v>
      </c>
      <c r="P62521" s="7">
        <v>1480262900.8256271</v>
      </c>
      <c r="Q62521" s="7">
        <v>19834171592.41</v>
      </c>
      <c r="R62521" t="s">
        <v>7</v>
      </c>
    </row>
    <row r="62522" spans="1:18" x14ac:dyDescent="0.25">
      <c r="A62522" s="1">
        <v>44258</v>
      </c>
      <c r="B62522" s="7">
        <v>44258</v>
      </c>
      <c r="C62522" s="4">
        <v>0.43690300999999998</v>
      </c>
      <c r="D62522" s="4">
        <v>0.46665240000000002</v>
      </c>
      <c r="E62522" s="4">
        <v>0.43352587999999997</v>
      </c>
      <c r="F62522" s="4">
        <v>0.45027913000000003</v>
      </c>
      <c r="G62522" s="4">
        <v>-0.79788759962851874</v>
      </c>
      <c r="H62522" s="4">
        <v>3.0770887080465669E-2</v>
      </c>
      <c r="I62522" s="4">
        <v>8.9096711634274036E-6</v>
      </c>
      <c r="J62522" s="13">
        <v>-11.628373223624187</v>
      </c>
      <c r="K62522" s="4">
        <v>-1.3268980801589534E-2</v>
      </c>
      <c r="L62522" s="7">
        <v>3304301858.27</v>
      </c>
      <c r="M62522" s="7">
        <v>45404028532.679268</v>
      </c>
      <c r="N62522" s="12">
        <v>7.2775521579362706E-2</v>
      </c>
      <c r="O62522" s="4">
        <v>-8.8348821348937008E-9</v>
      </c>
      <c r="P62522" s="7">
        <v>1487858165.9991989</v>
      </c>
      <c r="Q62522" s="7">
        <v>20444486466.189999</v>
      </c>
      <c r="R62522" t="s">
        <v>7</v>
      </c>
    </row>
    <row r="62523" spans="1:18" x14ac:dyDescent="0.25">
      <c r="A62523" s="1">
        <v>44260</v>
      </c>
      <c r="B62523" s="7">
        <v>44260</v>
      </c>
      <c r="C62523" s="4">
        <v>0.48583083999999999</v>
      </c>
      <c r="D62523" s="4">
        <v>0.48583083999999999</v>
      </c>
      <c r="E62523" s="4">
        <v>0.44994799000000002</v>
      </c>
      <c r="F62523" s="4">
        <v>0.45811911999999999</v>
      </c>
      <c r="G62523" s="4">
        <v>-0.7806260413485554</v>
      </c>
      <c r="H62523" s="4">
        <v>1.7411399902100642E-2</v>
      </c>
      <c r="I62523" s="4">
        <v>9.3632609474101169E-6</v>
      </c>
      <c r="J62523" s="13">
        <v>-11.578716936331791</v>
      </c>
      <c r="K62523" s="4">
        <v>5.0909823231705537E-2</v>
      </c>
      <c r="L62523" s="7">
        <v>4288262515.9899998</v>
      </c>
      <c r="M62523" s="7">
        <v>45404028216.569519</v>
      </c>
      <c r="N62523" s="12">
        <v>9.4446741499139994E-2</v>
      </c>
      <c r="O62523" s="4">
        <v>-6.9621520172557819E-9</v>
      </c>
      <c r="P62523" s="7">
        <v>1964535050.1543245</v>
      </c>
      <c r="Q62523" s="7">
        <v>20800453451.029999</v>
      </c>
      <c r="R62523" t="s">
        <v>7</v>
      </c>
    </row>
    <row r="62524" spans="1:18" x14ac:dyDescent="0.25">
      <c r="A62524" s="1">
        <v>44261</v>
      </c>
      <c r="B62524" s="7">
        <v>44261</v>
      </c>
      <c r="C62524" s="4">
        <v>0.45786376000000001</v>
      </c>
      <c r="D62524" s="4">
        <v>0.47068809</v>
      </c>
      <c r="E62524" s="4">
        <v>0.45249527</v>
      </c>
      <c r="F62524" s="4">
        <v>0.46510621000000002</v>
      </c>
      <c r="G62524" s="4">
        <v>-0.7654894908739035</v>
      </c>
      <c r="H62524" s="4">
        <v>1.5251688250863725E-2</v>
      </c>
      <c r="I62524" s="4">
        <v>9.5089667185314341E-6</v>
      </c>
      <c r="J62524" s="13">
        <v>-11.563275339409786</v>
      </c>
      <c r="K62524" s="4">
        <v>1.556143441261449E-2</v>
      </c>
      <c r="L62524" s="7">
        <v>2758849692.4499998</v>
      </c>
      <c r="M62524" s="7">
        <v>45404028392.590157</v>
      </c>
      <c r="N62524" s="12">
        <v>6.0762222871401393E-2</v>
      </c>
      <c r="O62524" s="4">
        <v>3.8767625786993706E-9</v>
      </c>
      <c r="P62524" s="7">
        <v>1283158124.4150851</v>
      </c>
      <c r="Q62524" s="7">
        <v>21117695564.41</v>
      </c>
      <c r="R62524" t="s">
        <v>7</v>
      </c>
    </row>
    <row r="62525" spans="1:18" x14ac:dyDescent="0.25">
      <c r="A62525" s="1">
        <v>44262</v>
      </c>
      <c r="B62525" s="7">
        <v>44262</v>
      </c>
      <c r="C62525" s="4">
        <v>0.46509420000000001</v>
      </c>
      <c r="D62525" s="4">
        <v>0.46928609999999998</v>
      </c>
      <c r="E62525" s="4">
        <v>0.45986600999999999</v>
      </c>
      <c r="F62525" s="4">
        <v>0.46686727</v>
      </c>
      <c r="G62525" s="4">
        <v>-0.76171028012636588</v>
      </c>
      <c r="H62525" s="4">
        <v>3.786360969035397E-3</v>
      </c>
      <c r="I62525" s="4">
        <v>9.1173095366221785E-6</v>
      </c>
      <c r="J62525" s="13">
        <v>-11.605335804350467</v>
      </c>
      <c r="K62525" s="4">
        <v>-4.1188195679135065E-2</v>
      </c>
      <c r="L62525" s="7">
        <v>2364586464.1999998</v>
      </c>
      <c r="M62525" s="7">
        <v>45404028975.537308</v>
      </c>
      <c r="N62525" s="12">
        <v>5.2078780618213132E-2</v>
      </c>
      <c r="O62525" s="4">
        <v>1.2839106392577665E-8</v>
      </c>
      <c r="P62525" s="7">
        <v>1103948027.2200067</v>
      </c>
      <c r="Q62525" s="7">
        <v>21197655054.810001</v>
      </c>
      <c r="R62525" t="s">
        <v>7</v>
      </c>
    </row>
    <row r="62526" spans="1:18" x14ac:dyDescent="0.25">
      <c r="A62526" s="1">
        <v>44263</v>
      </c>
      <c r="B62526" s="7">
        <v>44263</v>
      </c>
      <c r="C62526" s="4">
        <v>0.46688845000000001</v>
      </c>
      <c r="D62526" s="4">
        <v>0.48598939000000002</v>
      </c>
      <c r="E62526" s="4">
        <v>0.45731861000000001</v>
      </c>
      <c r="F62526" s="4">
        <v>0.47359733999999998</v>
      </c>
      <c r="G62526" s="4">
        <v>-0.74739781198216815</v>
      </c>
      <c r="H62526" s="4">
        <v>1.4415381913578943E-2</v>
      </c>
      <c r="I62526" s="4">
        <v>9.0646672555621285E-6</v>
      </c>
      <c r="J62526" s="13">
        <v>-11.611126420932855</v>
      </c>
      <c r="K62526" s="4">
        <v>-5.7738832764861045E-3</v>
      </c>
      <c r="L62526" s="7">
        <v>3587390974.8600001</v>
      </c>
      <c r="M62526" s="7">
        <v>45404028524.674568</v>
      </c>
      <c r="N62526" s="12">
        <v>7.9010411442025516E-2</v>
      </c>
      <c r="O62526" s="4">
        <v>-9.93001611830314E-9</v>
      </c>
      <c r="P62526" s="7">
        <v>1698978823.2337029</v>
      </c>
      <c r="Q62526" s="7">
        <v>21503227134.57</v>
      </c>
      <c r="R62526" t="s">
        <v>7</v>
      </c>
    </row>
    <row r="62527" spans="1:18" x14ac:dyDescent="0.25">
      <c r="A62527" s="1">
        <v>44264</v>
      </c>
      <c r="B62527" s="7">
        <v>44264</v>
      </c>
      <c r="C62527" s="4">
        <v>0.47374483000000001</v>
      </c>
      <c r="D62527" s="4">
        <v>0.48598773000000001</v>
      </c>
      <c r="E62527" s="4">
        <v>0.47244165999999999</v>
      </c>
      <c r="F62527" s="4">
        <v>0.48598773000000001</v>
      </c>
      <c r="G62527" s="4">
        <v>-0.7215719023139322</v>
      </c>
      <c r="H62527" s="4">
        <v>2.6162287989202029E-2</v>
      </c>
      <c r="I62527" s="4">
        <v>8.8644879188392919E-6</v>
      </c>
      <c r="J62527" s="13">
        <v>-11.633457384478859</v>
      </c>
      <c r="K62527" s="4">
        <v>-2.2083473235049573E-2</v>
      </c>
      <c r="L62527" s="7">
        <v>3020728025.1300001</v>
      </c>
      <c r="M62527" s="7">
        <v>45404028820.768784</v>
      </c>
      <c r="N62527" s="12">
        <v>6.6529955679797595E-2</v>
      </c>
      <c r="O62527" s="4">
        <v>6.5213203544737365E-9</v>
      </c>
      <c r="P62527" s="7">
        <v>1468036755.8803117</v>
      </c>
      <c r="Q62527" s="7">
        <v>22065800899.459999</v>
      </c>
      <c r="R62527" t="s">
        <v>7</v>
      </c>
    </row>
    <row r="62528" spans="1:18" x14ac:dyDescent="0.25">
      <c r="A62528" s="1">
        <v>44266</v>
      </c>
      <c r="B62528" s="7">
        <v>44266</v>
      </c>
      <c r="C62528" s="4">
        <v>0.46304905000000002</v>
      </c>
      <c r="D62528" s="4">
        <v>0.46428151000000001</v>
      </c>
      <c r="E62528" s="4">
        <v>0.44301660999999998</v>
      </c>
      <c r="F62528" s="4">
        <v>0.45295964</v>
      </c>
      <c r="G62528" s="4">
        <v>-0.79195225239102873</v>
      </c>
      <c r="H62528" s="4">
        <v>-6.7960748720960529E-2</v>
      </c>
      <c r="I62528" s="4">
        <v>7.8359774418131726E-6</v>
      </c>
      <c r="J62528" s="13">
        <v>-11.756784936674642</v>
      </c>
      <c r="K62528" s="4">
        <v>-0.11602593251216158</v>
      </c>
      <c r="L62528" s="7">
        <v>3186670815.1799998</v>
      </c>
      <c r="M62528" s="7">
        <v>45404028320.602699</v>
      </c>
      <c r="N62528" s="12">
        <v>7.0184759657856269E-2</v>
      </c>
      <c r="O62528" s="4">
        <v>-1.1015896546624604E-8</v>
      </c>
      <c r="P62528" s="7">
        <v>1443433265.2424393</v>
      </c>
      <c r="Q62528" s="7">
        <v>20566192322.650002</v>
      </c>
      <c r="R62528" t="s">
        <v>7</v>
      </c>
    </row>
    <row r="62529" spans="1:18" x14ac:dyDescent="0.25">
      <c r="A62529" s="1">
        <v>44267</v>
      </c>
      <c r="B62529" s="7">
        <v>44267</v>
      </c>
      <c r="C62529" s="4">
        <v>0.45299131999999998</v>
      </c>
      <c r="D62529" s="4">
        <v>0.46369387000000001</v>
      </c>
      <c r="E62529" s="4">
        <v>0.43301496</v>
      </c>
      <c r="F62529" s="4">
        <v>0.44113068999999999</v>
      </c>
      <c r="G62529" s="4">
        <v>-0.81841409823169442</v>
      </c>
      <c r="H62529" s="4">
        <v>-2.6114799102189334E-2</v>
      </c>
      <c r="I62529" s="4">
        <v>7.6943069400050555E-6</v>
      </c>
      <c r="J62529" s="13">
        <v>-11.775029861005788</v>
      </c>
      <c r="K62529" s="4">
        <v>-1.8079493319130321E-2</v>
      </c>
      <c r="L62529" s="7">
        <v>3326213717.0100002</v>
      </c>
      <c r="M62529" s="7">
        <v>45404028910.978737</v>
      </c>
      <c r="N62529" s="12">
        <v>7.3258118206459832E-2</v>
      </c>
      <c r="O62529" s="4">
        <v>1.3002723754574108E-8</v>
      </c>
      <c r="P62529" s="7">
        <v>1467294952.0720861</v>
      </c>
      <c r="Q62529" s="7">
        <v>20029110602.279999</v>
      </c>
      <c r="R62529" t="s">
        <v>7</v>
      </c>
    </row>
    <row r="62530" spans="1:18" x14ac:dyDescent="0.25">
      <c r="A62530" s="1">
        <v>44268</v>
      </c>
      <c r="B62530" s="7">
        <v>44268</v>
      </c>
      <c r="C62530" s="4">
        <v>0.44110948</v>
      </c>
      <c r="D62530" s="4">
        <v>0.46482380000000001</v>
      </c>
      <c r="E62530" s="4">
        <v>0.43552157000000002</v>
      </c>
      <c r="F62530" s="4">
        <v>0.45992444999999998</v>
      </c>
      <c r="G62530" s="4">
        <v>-0.77669304211815415</v>
      </c>
      <c r="H62530" s="4">
        <v>4.260361028156983E-2</v>
      </c>
      <c r="I62530" s="4">
        <v>7.5098184841750252E-6</v>
      </c>
      <c r="J62530" s="13">
        <v>-11.799299262363812</v>
      </c>
      <c r="K62530" s="4">
        <v>-2.397726751331148E-2</v>
      </c>
      <c r="L62530" s="7">
        <v>3212270555.3499999</v>
      </c>
      <c r="M62530" s="7">
        <v>45404028313.280586</v>
      </c>
      <c r="N62530" s="12">
        <v>7.0748580570557371E-2</v>
      </c>
      <c r="O62530" s="4">
        <v>-1.3163989297219429E-8</v>
      </c>
      <c r="P62530" s="7">
        <v>1477401768.4205432</v>
      </c>
      <c r="Q62530" s="7">
        <v>20882422749.77</v>
      </c>
      <c r="R62530" t="s">
        <v>7</v>
      </c>
    </row>
    <row r="62531" spans="1:18" x14ac:dyDescent="0.25">
      <c r="A62531" s="1">
        <v>44269</v>
      </c>
      <c r="B62531" s="7">
        <v>44269</v>
      </c>
      <c r="C62531" s="4">
        <v>0.45963105999999998</v>
      </c>
      <c r="D62531" s="4">
        <v>0.46209239000000002</v>
      </c>
      <c r="E62531" s="4">
        <v>0.44211150999999999</v>
      </c>
      <c r="F62531" s="4">
        <v>0.44211150999999999</v>
      </c>
      <c r="G62531" s="4">
        <v>-0.81619314365509199</v>
      </c>
      <c r="H62531" s="4">
        <v>-3.8730143613804398E-2</v>
      </c>
      <c r="I62531" s="4">
        <v>7.4552147796913014E-6</v>
      </c>
      <c r="J62531" s="13">
        <v>-11.806596800009485</v>
      </c>
      <c r="K62531" s="4">
        <v>-7.2709752704125602E-3</v>
      </c>
      <c r="L62531" s="7">
        <v>2509435799.5799999</v>
      </c>
      <c r="M62531" s="7">
        <v>45404028647.342842</v>
      </c>
      <c r="N62531" s="12">
        <v>5.5269011899164555E-2</v>
      </c>
      <c r="O62531" s="4">
        <v>7.3575466378092816E-9</v>
      </c>
      <c r="P62531" s="7">
        <v>1109450450.6003711</v>
      </c>
      <c r="Q62531" s="7">
        <v>20073643665.360001</v>
      </c>
      <c r="R62531" t="s">
        <v>7</v>
      </c>
    </row>
    <row r="62532" spans="1:18" x14ac:dyDescent="0.25">
      <c r="A62532" s="1">
        <v>44270</v>
      </c>
      <c r="B62532" s="7">
        <v>44270</v>
      </c>
      <c r="C62532" s="4">
        <v>0.44208710000000001</v>
      </c>
      <c r="D62532" s="4">
        <v>0.44831421999999999</v>
      </c>
      <c r="E62532" s="4">
        <v>0.4265467</v>
      </c>
      <c r="F62532" s="4">
        <v>0.43755501000000002</v>
      </c>
      <c r="G62532" s="4">
        <v>-0.8265528439458627</v>
      </c>
      <c r="H62532" s="4">
        <v>-1.0306223423135859E-2</v>
      </c>
      <c r="I62532" s="4">
        <v>7.8264518385777658E-6</v>
      </c>
      <c r="J62532" s="13">
        <v>-11.7580013002718</v>
      </c>
      <c r="K62532" s="4">
        <v>4.979562223985131E-2</v>
      </c>
      <c r="L62532" s="7">
        <v>3116009271</v>
      </c>
      <c r="M62532" s="7">
        <v>45404029101.438011</v>
      </c>
      <c r="N62532" s="12">
        <v>6.8628474887954635E-2</v>
      </c>
      <c r="O62532" s="4">
        <v>1.0001208760446802E-8</v>
      </c>
      <c r="P62532" s="7">
        <v>1363425467.7324977</v>
      </c>
      <c r="Q62532" s="7">
        <v>19866760407.52</v>
      </c>
      <c r="R62532" t="s">
        <v>7</v>
      </c>
    </row>
    <row r="62533" spans="1:18" x14ac:dyDescent="0.25">
      <c r="A62533" s="1">
        <v>44271</v>
      </c>
      <c r="B62533" s="7">
        <v>44271</v>
      </c>
      <c r="C62533" s="4">
        <v>0.43745378000000001</v>
      </c>
      <c r="D62533" s="4">
        <v>0.51495941000000001</v>
      </c>
      <c r="E62533" s="4">
        <v>0.43007769000000001</v>
      </c>
      <c r="F62533" s="4">
        <v>0.46259998000000002</v>
      </c>
      <c r="G62533" s="4">
        <v>-0.77089257241869447</v>
      </c>
      <c r="H62533" s="4">
        <v>5.7238448715282678E-2</v>
      </c>
      <c r="I62533" s="4">
        <v>8.143663134169465E-6</v>
      </c>
      <c r="J62533" s="13">
        <v>-11.718270462694139</v>
      </c>
      <c r="K62533" s="4">
        <v>4.0530664742369805E-2</v>
      </c>
      <c r="L62533" s="7">
        <v>7382009786.1199999</v>
      </c>
      <c r="M62533" s="7">
        <v>45404028597.29911</v>
      </c>
      <c r="N62533" s="12">
        <v>0.16258490742293127</v>
      </c>
      <c r="O62533" s="4">
        <v>-1.1103395683905708E-8</v>
      </c>
      <c r="P62533" s="7">
        <v>3414917579.4189162</v>
      </c>
      <c r="Q62533" s="7">
        <v>21003902721.029999</v>
      </c>
      <c r="R62533" t="s">
        <v>7</v>
      </c>
    </row>
    <row r="62534" spans="1:18" x14ac:dyDescent="0.25">
      <c r="A62534" s="1">
        <v>44272</v>
      </c>
      <c r="B62534" s="7">
        <v>44272</v>
      </c>
      <c r="C62534" s="4">
        <v>0.46282247999999998</v>
      </c>
      <c r="D62534" s="4">
        <v>0.48331168000000002</v>
      </c>
      <c r="E62534" s="4">
        <v>0.45706138000000002</v>
      </c>
      <c r="F62534" s="4">
        <v>0.47241705000000001</v>
      </c>
      <c r="G62534" s="4">
        <v>-0.74989310301557544</v>
      </c>
      <c r="H62534" s="4">
        <v>2.1221509780437048E-2</v>
      </c>
      <c r="I62534" s="4">
        <v>8.0246285261171859E-6</v>
      </c>
      <c r="J62534" s="13">
        <v>-11.732995179600003</v>
      </c>
      <c r="K62534" s="4">
        <v>-1.4616838404431239E-2</v>
      </c>
      <c r="L62534" s="7">
        <v>4341765346.5100002</v>
      </c>
      <c r="M62534" s="7">
        <v>45404028348.405296</v>
      </c>
      <c r="N62534" s="12">
        <v>9.5625113110971216E-2</v>
      </c>
      <c r="O62534" s="4">
        <v>-5.4817561739823167E-9</v>
      </c>
      <c r="P62534" s="7">
        <v>2051123976.790482</v>
      </c>
      <c r="Q62534" s="7">
        <v>21449637130.470001</v>
      </c>
      <c r="R62534" t="s">
        <v>7</v>
      </c>
    </row>
    <row r="62535" spans="1:18" x14ac:dyDescent="0.25">
      <c r="A62535" s="1">
        <v>44273</v>
      </c>
      <c r="B62535" s="7">
        <v>44273</v>
      </c>
      <c r="C62535" s="4">
        <v>0.47238267</v>
      </c>
      <c r="D62535" s="4">
        <v>0.49080922999999999</v>
      </c>
      <c r="E62535" s="4">
        <v>0.45583594999999999</v>
      </c>
      <c r="F62535" s="4">
        <v>0.47291937000000001</v>
      </c>
      <c r="G62535" s="4">
        <v>-0.74883037013731246</v>
      </c>
      <c r="H62535" s="4">
        <v>1.0632977789434156E-3</v>
      </c>
      <c r="I62535" s="4">
        <v>8.1736638747380717E-6</v>
      </c>
      <c r="J62535" s="13">
        <v>-11.714593294937806</v>
      </c>
      <c r="K62535" s="4">
        <v>1.8572242707040096E-2</v>
      </c>
      <c r="L62535" s="7">
        <v>3265976424.6399999</v>
      </c>
      <c r="M62535" s="7">
        <v>45404028529.535599</v>
      </c>
      <c r="N62535" s="12">
        <v>7.1931423937756145E-2</v>
      </c>
      <c r="O62535" s="4">
        <v>3.9893002673530614E-9</v>
      </c>
      <c r="P62535" s="7">
        <v>1544543513.1756012</v>
      </c>
      <c r="Q62535" s="7">
        <v>21472444567.650002</v>
      </c>
      <c r="R62535" t="s">
        <v>7</v>
      </c>
    </row>
    <row r="62536" spans="1:18" x14ac:dyDescent="0.25">
      <c r="A62536" s="1">
        <v>44274</v>
      </c>
      <c r="B62536" s="7">
        <v>44274</v>
      </c>
      <c r="C62536" s="4">
        <v>0.47279707999999998</v>
      </c>
      <c r="D62536" s="4">
        <v>0.47838826000000001</v>
      </c>
      <c r="E62536" s="4">
        <v>0.46343189000000001</v>
      </c>
      <c r="F62536" s="4">
        <v>0.4711709</v>
      </c>
      <c r="G62536" s="4">
        <v>-0.75253440576743513</v>
      </c>
      <c r="H62536" s="4">
        <v>-3.6971841521314763E-3</v>
      </c>
      <c r="I62536" s="4">
        <v>8.0753715249659753E-6</v>
      </c>
      <c r="J62536" s="13">
        <v>-11.726691680630237</v>
      </c>
      <c r="K62536" s="4">
        <v>-1.2025494475725092E-2</v>
      </c>
      <c r="L62536" s="7">
        <v>2626051305.3000002</v>
      </c>
      <c r="M62536" s="7">
        <v>45404028751.648293</v>
      </c>
      <c r="N62536" s="12">
        <v>5.7837407329292718E-2</v>
      </c>
      <c r="O62536" s="4">
        <v>4.8919160034915275E-9</v>
      </c>
      <c r="P62536" s="7">
        <v>1237318956.964376</v>
      </c>
      <c r="Q62536" s="7">
        <v>21393057090.540001</v>
      </c>
      <c r="R62536" t="s">
        <v>7</v>
      </c>
    </row>
    <row r="62537" spans="1:18" x14ac:dyDescent="0.25">
      <c r="A62537" s="1">
        <v>44275</v>
      </c>
      <c r="B62537" s="7">
        <v>44275</v>
      </c>
      <c r="C62537" s="4">
        <v>0.47110529000000001</v>
      </c>
      <c r="D62537" s="4">
        <v>0.55292916000000003</v>
      </c>
      <c r="E62537" s="4">
        <v>0.47016115000000003</v>
      </c>
      <c r="F62537" s="4">
        <v>0.52699085000000001</v>
      </c>
      <c r="G62537" s="4">
        <v>-0.6405720930203459</v>
      </c>
      <c r="H62537" s="4">
        <v>0.11847070776230027</v>
      </c>
      <c r="I62537" s="4">
        <v>9.0371794047822255E-6</v>
      </c>
      <c r="J62537" s="13">
        <v>-11.614163444991622</v>
      </c>
      <c r="K62537" s="4">
        <v>0.11910385507870522</v>
      </c>
      <c r="L62537" s="7">
        <v>6757879312.3299999</v>
      </c>
      <c r="M62537" s="7">
        <v>45404028534.707954</v>
      </c>
      <c r="N62537" s="12">
        <v>0.14883876013698016</v>
      </c>
      <c r="O62537" s="4">
        <v>-4.7779975499837135E-9</v>
      </c>
      <c r="P62537" s="7">
        <v>3561340563.002202</v>
      </c>
      <c r="Q62537" s="7">
        <v>23927507590.93</v>
      </c>
      <c r="R62537" t="s">
        <v>7</v>
      </c>
    </row>
    <row r="62538" spans="1:18" x14ac:dyDescent="0.25">
      <c r="A62538" s="1">
        <v>44276</v>
      </c>
      <c r="B62538" s="7">
        <v>44276</v>
      </c>
      <c r="C62538" s="4">
        <v>0.52741578</v>
      </c>
      <c r="D62538" s="4">
        <v>0.54637661000000004</v>
      </c>
      <c r="E62538" s="4">
        <v>0.49992841999999998</v>
      </c>
      <c r="F62538" s="4">
        <v>0.51983541</v>
      </c>
      <c r="G62538" s="4">
        <v>-0.65424303674021755</v>
      </c>
      <c r="H62538" s="4">
        <v>-1.3577920755170631E-2</v>
      </c>
      <c r="I62538" s="4">
        <v>9.0369348881374787E-6</v>
      </c>
      <c r="J62538" s="13">
        <v>-11.61419050210112</v>
      </c>
      <c r="K62538" s="4">
        <v>-2.7056743458849747E-5</v>
      </c>
      <c r="L62538" s="7">
        <v>5539749484.4700003</v>
      </c>
      <c r="M62538" s="7">
        <v>45404028361.534668</v>
      </c>
      <c r="N62538" s="12">
        <v>0.12201008774726163</v>
      </c>
      <c r="O62538" s="4">
        <v>-3.8140511321723437E-9</v>
      </c>
      <c r="P62538" s="7">
        <v>2879757944.5567513</v>
      </c>
      <c r="Q62538" s="7">
        <v>23602621698.970001</v>
      </c>
      <c r="R62538" t="s">
        <v>7</v>
      </c>
    </row>
    <row r="62539" spans="1:18" x14ac:dyDescent="0.25">
      <c r="A62539" s="1">
        <v>44277</v>
      </c>
      <c r="B62539" s="7">
        <v>44277</v>
      </c>
      <c r="C62539" s="4">
        <v>0.51981021000000005</v>
      </c>
      <c r="D62539" s="4">
        <v>0.60261754999999995</v>
      </c>
      <c r="E62539" s="4">
        <v>0.505471</v>
      </c>
      <c r="F62539" s="4">
        <v>0.54994158999999998</v>
      </c>
      <c r="G62539" s="4">
        <v>-0.59794320639523979</v>
      </c>
      <c r="H62539" s="4">
        <v>5.7914831157808162E-2</v>
      </c>
      <c r="I62539" s="4">
        <v>1.0085277952500249E-5</v>
      </c>
      <c r="J62539" s="13">
        <v>-11.504433825956216</v>
      </c>
      <c r="K62539" s="4">
        <v>0.11600648641818803</v>
      </c>
      <c r="L62539" s="7">
        <v>9732075815.5400009</v>
      </c>
      <c r="M62539" s="7">
        <v>45404028386.087334</v>
      </c>
      <c r="N62539" s="12">
        <v>0.21434388448497438</v>
      </c>
      <c r="O62539" s="4">
        <v>5.4075963293269628E-10</v>
      </c>
      <c r="P62539" s="7">
        <v>5352073247.9986143</v>
      </c>
      <c r="Q62539" s="7">
        <v>24969563563.049999</v>
      </c>
      <c r="R62539" t="s">
        <v>7</v>
      </c>
    </row>
    <row r="62540" spans="1:18" x14ac:dyDescent="0.25">
      <c r="A62540" s="1">
        <v>44278</v>
      </c>
      <c r="B62540" s="7">
        <v>44278</v>
      </c>
      <c r="C62540" s="4">
        <v>0.55013451999999996</v>
      </c>
      <c r="D62540" s="4">
        <v>0.5993134</v>
      </c>
      <c r="E62540" s="4">
        <v>0.54396986999999997</v>
      </c>
      <c r="F62540" s="4">
        <v>0.55659504999999998</v>
      </c>
      <c r="G62540" s="4">
        <v>-0.58591732321052459</v>
      </c>
      <c r="H62540" s="4">
        <v>1.2098484859092037E-2</v>
      </c>
      <c r="I62540" s="4">
        <v>1.0168172782806066E-5</v>
      </c>
      <c r="J62540" s="13">
        <v>-11.496248031419956</v>
      </c>
      <c r="K62540" s="4">
        <v>8.2193897576483838E-3</v>
      </c>
      <c r="L62540" s="7">
        <v>7610195004.8199997</v>
      </c>
      <c r="M62540" s="7">
        <v>45404028379.968521</v>
      </c>
      <c r="N62540" s="12">
        <v>0.16761056840889227</v>
      </c>
      <c r="O62540" s="4">
        <v>-1.347636493617839E-10</v>
      </c>
      <c r="P62540" s="7">
        <v>4235796869.2175379</v>
      </c>
      <c r="Q62540" s="7">
        <v>25271657446.349998</v>
      </c>
      <c r="R62540" t="s">
        <v>7</v>
      </c>
    </row>
    <row r="62541" spans="1:18" x14ac:dyDescent="0.25">
      <c r="A62541" s="1">
        <v>44280</v>
      </c>
      <c r="B62541" s="7">
        <v>44280</v>
      </c>
      <c r="C62541" s="4">
        <v>0.48823361999999998</v>
      </c>
      <c r="D62541" s="4">
        <v>0.52736769999999999</v>
      </c>
      <c r="E62541" s="4">
        <v>0.47112817000000001</v>
      </c>
      <c r="F62541" s="4">
        <v>0.51749833000000001</v>
      </c>
      <c r="G62541" s="4">
        <v>-0.6587489809009599</v>
      </c>
      <c r="H62541" s="4">
        <v>-7.0242665650727537E-2</v>
      </c>
      <c r="I62541" s="4">
        <v>1.0008833152516053E-5</v>
      </c>
      <c r="J62541" s="13">
        <v>-11.512042539611958</v>
      </c>
      <c r="K62541" s="4">
        <v>-1.5670429062677779E-2</v>
      </c>
      <c r="L62541" s="7">
        <v>6061921453.8400002</v>
      </c>
      <c r="M62541" s="7">
        <v>45404028795.474564</v>
      </c>
      <c r="N62541" s="12">
        <v>0.1335106512496132</v>
      </c>
      <c r="O62541" s="4">
        <v>9.1513034703278199E-9</v>
      </c>
      <c r="P62541" s="7">
        <v>3137034228.953372</v>
      </c>
      <c r="Q62541" s="7">
        <v>23496509076.93</v>
      </c>
      <c r="R62541" t="s">
        <v>7</v>
      </c>
    </row>
    <row r="62542" spans="1:18" x14ac:dyDescent="0.25">
      <c r="A62542" s="1">
        <v>44281</v>
      </c>
      <c r="B62542" s="7">
        <v>44281</v>
      </c>
      <c r="C62542" s="4">
        <v>0.51738932999999998</v>
      </c>
      <c r="D62542" s="4">
        <v>0.57497524</v>
      </c>
      <c r="E62542" s="4">
        <v>0.51651502999999999</v>
      </c>
      <c r="F62542" s="4">
        <v>0.56705516</v>
      </c>
      <c r="G62542" s="4">
        <v>-0.56729869603554428</v>
      </c>
      <c r="H62542" s="4">
        <v>9.5762299368193124E-2</v>
      </c>
      <c r="I62542" s="4">
        <v>1.0284417605474815E-5</v>
      </c>
      <c r="J62542" s="13">
        <v>-11.484880662084928</v>
      </c>
      <c r="K62542" s="4">
        <v>2.7534123984221344E-2</v>
      </c>
      <c r="L62542" s="7">
        <v>5807865028.3599997</v>
      </c>
      <c r="M62542" s="7">
        <v>45404028483.172607</v>
      </c>
      <c r="N62542" s="12">
        <v>0.12791519216213335</v>
      </c>
      <c r="O62542" s="4">
        <v>-6.8782873340060313E-9</v>
      </c>
      <c r="P62542" s="7">
        <v>3293379832.9150844</v>
      </c>
      <c r="Q62542" s="7">
        <v>25746588636.169998</v>
      </c>
      <c r="R62542" t="s">
        <v>7</v>
      </c>
    </row>
    <row r="62543" spans="1:18" x14ac:dyDescent="0.25">
      <c r="A62543" s="1">
        <v>44282</v>
      </c>
      <c r="B62543" s="7">
        <v>44282</v>
      </c>
      <c r="C62543" s="4">
        <v>0.56719304999999998</v>
      </c>
      <c r="D62543" s="4">
        <v>0.57591829999999999</v>
      </c>
      <c r="E62543" s="4">
        <v>0.53982448000000005</v>
      </c>
      <c r="F62543" s="4">
        <v>0.55044347000000005</v>
      </c>
      <c r="G62543" s="4">
        <v>-0.59703101655725554</v>
      </c>
      <c r="H62543" s="4">
        <v>-2.9294663326932705E-2</v>
      </c>
      <c r="I62543" s="4">
        <v>9.8339993636709176E-6</v>
      </c>
      <c r="J62543" s="13">
        <v>-11.529664853681574</v>
      </c>
      <c r="K62543" s="4">
        <v>-4.3796183613170406E-2</v>
      </c>
      <c r="L62543" s="7">
        <v>3684247474.8299999</v>
      </c>
      <c r="M62543" s="7">
        <v>45404028562.097389</v>
      </c>
      <c r="N62543" s="12">
        <v>8.1143625169541794E-2</v>
      </c>
      <c r="O62543" s="4">
        <v>1.7382770744355222E-9</v>
      </c>
      <c r="P62543" s="7">
        <v>2027969964.3841629</v>
      </c>
      <c r="Q62543" s="7">
        <v>24992351033.700001</v>
      </c>
      <c r="R62543" t="s">
        <v>7</v>
      </c>
    </row>
    <row r="62544" spans="1:18" x14ac:dyDescent="0.25">
      <c r="A62544" s="1">
        <v>44283</v>
      </c>
      <c r="B62544" s="7">
        <v>44283</v>
      </c>
      <c r="C62544" s="4">
        <v>0.55037720000000001</v>
      </c>
      <c r="D62544" s="4">
        <v>0.56220471999999999</v>
      </c>
      <c r="E62544" s="4">
        <v>0.54547787999999997</v>
      </c>
      <c r="F62544" s="4">
        <v>0.55075582999999995</v>
      </c>
      <c r="G62544" s="4">
        <v>-0.59646370779057289</v>
      </c>
      <c r="H62544" s="4">
        <v>5.6746971673567214E-4</v>
      </c>
      <c r="I62544" s="4">
        <v>9.8435833584726106E-6</v>
      </c>
      <c r="J62544" s="13">
        <v>-11.528690750744758</v>
      </c>
      <c r="K62544" s="4">
        <v>9.7457752916870431E-4</v>
      </c>
      <c r="L62544" s="7">
        <v>2795107714.9099998</v>
      </c>
      <c r="M62544" s="7">
        <v>45404028390.475693</v>
      </c>
      <c r="N62544" s="12">
        <v>6.1560786872741975E-2</v>
      </c>
      <c r="O62544" s="4">
        <v>-3.7798781717672345E-9</v>
      </c>
      <c r="P62544" s="7">
        <v>1539421869.4646602</v>
      </c>
      <c r="Q62544" s="7">
        <v>25006533341.540001</v>
      </c>
      <c r="R62544" t="s">
        <v>7</v>
      </c>
    </row>
    <row r="62545" spans="1:18" x14ac:dyDescent="0.25">
      <c r="A62545" s="1">
        <v>44284</v>
      </c>
      <c r="B62545" s="7">
        <v>44284</v>
      </c>
      <c r="C62545" s="4">
        <v>0.55064517999999996</v>
      </c>
      <c r="D62545" s="4">
        <v>0.57071112999999996</v>
      </c>
      <c r="E62545" s="4">
        <v>0.54818312000000002</v>
      </c>
      <c r="F62545" s="4">
        <v>0.56787082</v>
      </c>
      <c r="G62545" s="4">
        <v>-0.56586131570447873</v>
      </c>
      <c r="H62545" s="4">
        <v>3.1075458611123652E-2</v>
      </c>
      <c r="I62545" s="4">
        <v>9.8332269198005318E-6</v>
      </c>
      <c r="J62545" s="13">
        <v>-11.529743405060366</v>
      </c>
      <c r="K62545" s="4">
        <v>-1.0521004694052573E-3</v>
      </c>
      <c r="L62545" s="7">
        <v>3549650230.8400002</v>
      </c>
      <c r="M62545" s="7">
        <v>45404028597.665932</v>
      </c>
      <c r="N62545" s="12">
        <v>7.8179191152709201E-2</v>
      </c>
      <c r="O62545" s="4">
        <v>4.5632567482954571E-9</v>
      </c>
      <c r="P62545" s="7">
        <v>2015742787.3003001</v>
      </c>
      <c r="Q62545" s="7">
        <v>25783622951.060001</v>
      </c>
      <c r="R62545" t="s">
        <v>7</v>
      </c>
    </row>
    <row r="62546" spans="1:18" x14ac:dyDescent="0.25">
      <c r="A62546" s="1">
        <v>44285</v>
      </c>
      <c r="B62546" s="7">
        <v>44285</v>
      </c>
      <c r="C62546" s="4">
        <v>0.56773737999999996</v>
      </c>
      <c r="D62546" s="4">
        <v>0.58590328999999997</v>
      </c>
      <c r="E62546" s="4">
        <v>0.56308406</v>
      </c>
      <c r="F62546" s="4">
        <v>0.56685858</v>
      </c>
      <c r="G62546" s="4">
        <v>-0.56764542435364274</v>
      </c>
      <c r="H62546" s="4">
        <v>-1.7825180733885878E-3</v>
      </c>
      <c r="I62546" s="4">
        <v>9.6211944273867642E-6</v>
      </c>
      <c r="J62546" s="13">
        <v>-11.551542140142965</v>
      </c>
      <c r="K62546" s="4">
        <v>-2.156285969428931E-2</v>
      </c>
      <c r="L62546" s="7">
        <v>3831603058.1999998</v>
      </c>
      <c r="M62546" s="7">
        <v>45404028576.033905</v>
      </c>
      <c r="N62546" s="12">
        <v>8.4389054856301368E-2</v>
      </c>
      <c r="O62546" s="4">
        <v>-4.7643408174303091E-10</v>
      </c>
      <c r="P62546" s="7">
        <v>2171977068.6949091</v>
      </c>
      <c r="Q62546" s="7">
        <v>25737663164.889999</v>
      </c>
      <c r="R62546" t="s">
        <v>7</v>
      </c>
    </row>
    <row r="62547" spans="1:18" x14ac:dyDescent="0.25">
      <c r="A62547" s="1">
        <v>44286</v>
      </c>
      <c r="B62547" s="7">
        <v>44286</v>
      </c>
      <c r="C62547" s="4">
        <v>0.56683338999999999</v>
      </c>
      <c r="D62547" s="4">
        <v>0.57922815000000005</v>
      </c>
      <c r="E62547" s="4">
        <v>0.54474573000000004</v>
      </c>
      <c r="F62547" s="4">
        <v>0.57386946000000005</v>
      </c>
      <c r="G62547" s="4">
        <v>-0.55535333012957222</v>
      </c>
      <c r="H62547" s="4">
        <v>1.2367952514717256E-2</v>
      </c>
      <c r="I62547" s="4">
        <v>9.7400004984497091E-6</v>
      </c>
      <c r="J62547" s="13">
        <v>-11.539269389134297</v>
      </c>
      <c r="K62547" s="4">
        <v>1.2348370252737327E-2</v>
      </c>
      <c r="L62547" s="7">
        <v>4849764989.5799999</v>
      </c>
      <c r="M62547" s="7">
        <v>45404028545.934464</v>
      </c>
      <c r="N62547" s="12">
        <v>0.10681353934648281</v>
      </c>
      <c r="O62547" s="4">
        <v>-6.6292446886988401E-10</v>
      </c>
      <c r="P62547" s="7">
        <v>2783132015.6971803</v>
      </c>
      <c r="Q62547" s="7">
        <v>26055985343.48</v>
      </c>
      <c r="R62547" t="s">
        <v>7</v>
      </c>
    </row>
    <row r="62548" spans="1:18" x14ac:dyDescent="0.25">
      <c r="A62548" s="1">
        <v>44287</v>
      </c>
      <c r="B62548" s="7">
        <v>44287</v>
      </c>
      <c r="C62548" s="4">
        <v>0.57395870000000004</v>
      </c>
      <c r="D62548" s="4">
        <v>0.59581686</v>
      </c>
      <c r="E62548" s="4">
        <v>0.55900232000000005</v>
      </c>
      <c r="F62548" s="4">
        <v>0.57929187999999998</v>
      </c>
      <c r="G62548" s="4">
        <v>-0.54594881789476524</v>
      </c>
      <c r="H62548" s="4">
        <v>9.4488736166582678E-3</v>
      </c>
      <c r="I62548" s="4">
        <v>9.8025883699748845E-6</v>
      </c>
      <c r="J62548" s="13">
        <v>-11.532864087775939</v>
      </c>
      <c r="K62548" s="4">
        <v>6.4258591706578862E-3</v>
      </c>
      <c r="L62548" s="7">
        <v>4725008531.3800001</v>
      </c>
      <c r="M62548" s="7">
        <v>45404028447.455544</v>
      </c>
      <c r="N62548" s="12">
        <v>0.10406584377965676</v>
      </c>
      <c r="O62548" s="4">
        <v>-2.1689467462844348E-9</v>
      </c>
      <c r="P62548" s="7">
        <v>2737159075.1591592</v>
      </c>
      <c r="Q62548" s="7">
        <v>26302184998.900002</v>
      </c>
      <c r="R62548" t="s">
        <v>7</v>
      </c>
    </row>
    <row r="62549" spans="1:18" x14ac:dyDescent="0.25">
      <c r="A62549" s="1">
        <v>44288</v>
      </c>
      <c r="B62549" s="7">
        <v>44288</v>
      </c>
      <c r="C62549" s="4">
        <v>0.57935996999999995</v>
      </c>
      <c r="D62549" s="4">
        <v>0.61738232000000004</v>
      </c>
      <c r="E62549" s="4">
        <v>0.57520311000000002</v>
      </c>
      <c r="F62549" s="4">
        <v>0.61656880000000003</v>
      </c>
      <c r="G62549" s="4">
        <v>-0.48358536487518539</v>
      </c>
      <c r="H62549" s="4">
        <v>6.4349115337159646E-2</v>
      </c>
      <c r="I62549" s="4">
        <v>1.0382688038788427E-5</v>
      </c>
      <c r="J62549" s="13">
        <v>-11.475370750477317</v>
      </c>
      <c r="K62549" s="4">
        <v>5.917821364307977E-2</v>
      </c>
      <c r="L62549" s="7">
        <v>5404854335.6700001</v>
      </c>
      <c r="M62549" s="7">
        <v>45404028543.513718</v>
      </c>
      <c r="N62549" s="12">
        <v>0.11903909210369222</v>
      </c>
      <c r="O62549" s="4">
        <v>2.1156310886481244E-9</v>
      </c>
      <c r="P62549" s="7">
        <v>3332464551.9188495</v>
      </c>
      <c r="Q62549" s="7">
        <v>27994707394.240002</v>
      </c>
      <c r="R62549" t="s">
        <v>7</v>
      </c>
    </row>
    <row r="62550" spans="1:18" x14ac:dyDescent="0.25">
      <c r="A62550" s="1">
        <v>44289</v>
      </c>
      <c r="B62550" s="7">
        <v>44289</v>
      </c>
      <c r="C62550" s="4">
        <v>0.61677892000000001</v>
      </c>
      <c r="D62550" s="4">
        <v>0.65335012999999997</v>
      </c>
      <c r="E62550" s="4">
        <v>0.58774800000000005</v>
      </c>
      <c r="F62550" s="4">
        <v>0.59091503999999995</v>
      </c>
      <c r="G62550" s="4">
        <v>-0.52608302825515041</v>
      </c>
      <c r="H62550" s="4">
        <v>-4.1607295082073698E-2</v>
      </c>
      <c r="I62550" s="4">
        <v>1.0258249025817104E-5</v>
      </c>
      <c r="J62550" s="13">
        <v>-11.487428393037513</v>
      </c>
      <c r="K62550" s="4">
        <v>-1.1985240479771236E-2</v>
      </c>
      <c r="L62550" s="7">
        <v>6757992981.0100002</v>
      </c>
      <c r="M62550" s="7">
        <v>45404028856.754097</v>
      </c>
      <c r="N62550" s="12">
        <v>0.1488412625745372</v>
      </c>
      <c r="O62550" s="4">
        <v>6.8989556517721081E-9</v>
      </c>
      <c r="P62550" s="7">
        <v>3993399692.693243</v>
      </c>
      <c r="Q62550" s="7">
        <v>26829923528.049999</v>
      </c>
      <c r="R62550" t="s">
        <v>7</v>
      </c>
    </row>
    <row r="62551" spans="1:18" x14ac:dyDescent="0.25">
      <c r="A62551" s="1">
        <v>44290</v>
      </c>
      <c r="B62551" s="7">
        <v>44290</v>
      </c>
      <c r="C62551" s="4">
        <v>0.59090916999999998</v>
      </c>
      <c r="D62551" s="4">
        <v>0.64697731999999997</v>
      </c>
      <c r="E62551" s="4">
        <v>0.58301267000000001</v>
      </c>
      <c r="F62551" s="4">
        <v>0.64672914000000004</v>
      </c>
      <c r="G62551" s="4">
        <v>-0.43582771201172638</v>
      </c>
      <c r="H62551" s="4">
        <v>9.4453679838644986E-2</v>
      </c>
      <c r="I62551" s="4">
        <v>1.1006552591151517E-5</v>
      </c>
      <c r="J62551" s="13">
        <v>-11.417019772414143</v>
      </c>
      <c r="K62551" s="4">
        <v>7.2946519766789161E-2</v>
      </c>
      <c r="L62551" s="7">
        <v>4613898769.21</v>
      </c>
      <c r="M62551" s="7">
        <v>45404028741.537758</v>
      </c>
      <c r="N62551" s="12">
        <v>0.10161870867174803</v>
      </c>
      <c r="O62551" s="4">
        <v>-2.5375796380278503E-9</v>
      </c>
      <c r="P62551" s="7">
        <v>2983942783.0582418</v>
      </c>
      <c r="Q62551" s="7">
        <v>29364108460.549999</v>
      </c>
      <c r="R62551" t="s">
        <v>7</v>
      </c>
    </row>
    <row r="62552" spans="1:18" x14ac:dyDescent="0.25">
      <c r="A62552" s="1">
        <v>44291</v>
      </c>
      <c r="B62552" s="7">
        <v>44291</v>
      </c>
      <c r="C62552" s="4">
        <v>0.64670265000000005</v>
      </c>
      <c r="D62552" s="4">
        <v>0.93685532999999999</v>
      </c>
      <c r="E62552" s="4">
        <v>0.63397378000000004</v>
      </c>
      <c r="F62552" s="4">
        <v>0.92047305000000001</v>
      </c>
      <c r="G62552" s="4">
        <v>-8.2867556304140735E-2</v>
      </c>
      <c r="H62552" s="4">
        <v>0.42327443294112271</v>
      </c>
      <c r="I62552" s="4">
        <v>1.5585948329295616E-5</v>
      </c>
      <c r="J62552" s="13">
        <v>-11.06914079774822</v>
      </c>
      <c r="K62552" s="4">
        <v>0.41606086013031968</v>
      </c>
      <c r="L62552" s="7">
        <v>26415199262.5</v>
      </c>
      <c r="M62552" s="7">
        <v>45404028814.325417</v>
      </c>
      <c r="N62552" s="12">
        <v>0.58178095539763519</v>
      </c>
      <c r="O62552" s="4">
        <v>1.6031101360134734E-9</v>
      </c>
      <c r="P62552" s="7">
        <v>24314479031.511127</v>
      </c>
      <c r="Q62552" s="7">
        <v>41793184885.010002</v>
      </c>
      <c r="R62552" t="s">
        <v>7</v>
      </c>
    </row>
    <row r="62553" spans="1:18" x14ac:dyDescent="0.25">
      <c r="A62553" s="1">
        <v>44292</v>
      </c>
      <c r="B62553" s="7">
        <v>44292</v>
      </c>
      <c r="C62553" s="4">
        <v>0.91691840999999996</v>
      </c>
      <c r="D62553" s="4">
        <v>1.1179159400000001</v>
      </c>
      <c r="E62553" s="4">
        <v>0.82440791000000002</v>
      </c>
      <c r="F62553" s="4">
        <v>1.0962656200000001</v>
      </c>
      <c r="G62553" s="4">
        <v>9.1909513177432248E-2</v>
      </c>
      <c r="H62553" s="4">
        <v>0.19098068107480173</v>
      </c>
      <c r="I62553" s="4">
        <v>1.8838652441498101E-5</v>
      </c>
      <c r="J62553" s="13">
        <v>-10.879599817833958</v>
      </c>
      <c r="K62553" s="4">
        <v>0.20869465517787239</v>
      </c>
      <c r="L62553" s="7">
        <v>36955175104.959999</v>
      </c>
      <c r="M62553" s="7">
        <v>45404028631.55555</v>
      </c>
      <c r="N62553" s="12">
        <v>0.81391841690621158</v>
      </c>
      <c r="O62553" s="4">
        <v>-4.0254107777698725E-9</v>
      </c>
      <c r="P62553" s="7">
        <v>40512687948.647537</v>
      </c>
      <c r="Q62553" s="7">
        <v>49774875598.269997</v>
      </c>
      <c r="R62553" t="s">
        <v>7</v>
      </c>
    </row>
    <row r="62554" spans="1:18" x14ac:dyDescent="0.25">
      <c r="A62554" s="1">
        <v>44293</v>
      </c>
      <c r="B62554" s="7">
        <v>44293</v>
      </c>
      <c r="C62554" s="4">
        <v>1.09754682</v>
      </c>
      <c r="D62554" s="4">
        <v>1.1044883700000001</v>
      </c>
      <c r="E62554" s="4">
        <v>0.86941349999999995</v>
      </c>
      <c r="F62554" s="4">
        <v>0.91757615999999997</v>
      </c>
      <c r="G62554" s="4">
        <v>-8.6019694324012685E-2</v>
      </c>
      <c r="H62554" s="4">
        <v>-0.16299832516867588</v>
      </c>
      <c r="I62554" s="4">
        <v>1.6370982141822586E-5</v>
      </c>
      <c r="J62554" s="13">
        <v>-11.02000017193485</v>
      </c>
      <c r="K62554" s="4">
        <v>-0.13098974607332789</v>
      </c>
      <c r="L62554" s="7">
        <v>21942171677.959999</v>
      </c>
      <c r="M62554" s="7">
        <v>45404028497.863327</v>
      </c>
      <c r="N62554" s="12">
        <v>0.4832648644600463</v>
      </c>
      <c r="O62554" s="4">
        <v>-2.944501327846919E-9</v>
      </c>
      <c r="P62554" s="7">
        <v>20133613630.323292</v>
      </c>
      <c r="Q62554" s="7">
        <v>41661654117.599998</v>
      </c>
      <c r="R62554" t="s">
        <v>7</v>
      </c>
    </row>
    <row r="62555" spans="1:18" x14ac:dyDescent="0.25">
      <c r="A62555" s="1">
        <v>44294</v>
      </c>
      <c r="B62555" s="7">
        <v>44294</v>
      </c>
      <c r="C62555" s="4">
        <v>0.91905523</v>
      </c>
      <c r="D62555" s="4">
        <v>1.0725678999999999</v>
      </c>
      <c r="E62555" s="4">
        <v>0.90562745</v>
      </c>
      <c r="F62555" s="4">
        <v>1.0527564300000001</v>
      </c>
      <c r="G62555" s="4">
        <v>5.1411895854118615E-2</v>
      </c>
      <c r="H62555" s="4">
        <v>0.14732321511055835</v>
      </c>
      <c r="I62555" s="4">
        <v>1.8050155474465569E-5</v>
      </c>
      <c r="J62555" s="13">
        <v>-10.922356259678681</v>
      </c>
      <c r="K62555" s="4">
        <v>0.10257010349753153</v>
      </c>
      <c r="L62555" s="7">
        <v>12888349508.6</v>
      </c>
      <c r="M62555" s="7">
        <v>45404028479.835548</v>
      </c>
      <c r="N62555" s="12">
        <v>0.2838591627243795</v>
      </c>
      <c r="O62555" s="4">
        <v>-3.9705240309979656E-10</v>
      </c>
      <c r="P62555" s="7">
        <v>13568292817.265991</v>
      </c>
      <c r="Q62555" s="7">
        <v>47799382930.050003</v>
      </c>
      <c r="R62555" t="s">
        <v>7</v>
      </c>
    </row>
    <row r="62556" spans="1:18" x14ac:dyDescent="0.25">
      <c r="A62556" s="1">
        <v>44295</v>
      </c>
      <c r="B62556" s="7">
        <v>44295</v>
      </c>
      <c r="C62556" s="4">
        <v>1.05341665</v>
      </c>
      <c r="D62556" s="4">
        <v>1.08315914</v>
      </c>
      <c r="E62556" s="4">
        <v>0.9865853</v>
      </c>
      <c r="F62556" s="4">
        <v>1.0208365399999999</v>
      </c>
      <c r="G62556" s="4">
        <v>2.0622428422291748E-2</v>
      </c>
      <c r="H62556" s="4">
        <v>-3.0320299254786E-2</v>
      </c>
      <c r="I62556" s="4">
        <v>1.7526594341167279E-5</v>
      </c>
      <c r="J62556" s="13">
        <v>-10.951791153936695</v>
      </c>
      <c r="K62556" s="4">
        <v>-2.9005907125782857E-2</v>
      </c>
      <c r="L62556" s="7">
        <v>10235269531.24</v>
      </c>
      <c r="M62556" s="7">
        <v>45404028536.880157</v>
      </c>
      <c r="N62556" s="12">
        <v>0.22542646238816091</v>
      </c>
      <c r="O62556" s="4">
        <v>1.2563777043519031E-9</v>
      </c>
      <c r="P62556" s="7">
        <v>10448537134.238462</v>
      </c>
      <c r="Q62556" s="7">
        <v>46350091393.650002</v>
      </c>
      <c r="R62556" t="s">
        <v>7</v>
      </c>
    </row>
    <row r="62557" spans="1:18" x14ac:dyDescent="0.25">
      <c r="A62557" s="1">
        <v>44296</v>
      </c>
      <c r="B62557" s="7">
        <v>44296</v>
      </c>
      <c r="C62557" s="4">
        <v>1.0202816100000001</v>
      </c>
      <c r="D62557" s="4">
        <v>1.38995666</v>
      </c>
      <c r="E62557" s="4">
        <v>1.0086360000000001</v>
      </c>
      <c r="F62557" s="4">
        <v>1.3744160700000001</v>
      </c>
      <c r="G62557" s="4">
        <v>0.31802896455435314</v>
      </c>
      <c r="H62557" s="4">
        <v>0.34636253322201832</v>
      </c>
      <c r="I62557" s="4">
        <v>2.2986146519311278E-5</v>
      </c>
      <c r="J62557" s="13">
        <v>-10.680618848753186</v>
      </c>
      <c r="K62557" s="4">
        <v>0.31150102934261154</v>
      </c>
      <c r="L62557" s="7">
        <v>25547794935.110001</v>
      </c>
      <c r="M62557" s="7">
        <v>45404028772.822769</v>
      </c>
      <c r="N62557" s="12">
        <v>0.56267682903068728</v>
      </c>
      <c r="O62557" s="4">
        <v>5.1965127169869458E-9</v>
      </c>
      <c r="P62557" s="7">
        <v>35113299911.879791</v>
      </c>
      <c r="Q62557" s="7">
        <v>62404026788.110001</v>
      </c>
      <c r="R62557" t="s">
        <v>7</v>
      </c>
    </row>
    <row r="62558" spans="1:18" x14ac:dyDescent="0.25">
      <c r="A62558" s="1">
        <v>44297</v>
      </c>
      <c r="B62558" s="7">
        <v>44297</v>
      </c>
      <c r="C62558" s="4">
        <v>1.3720684000000001</v>
      </c>
      <c r="D62558" s="4">
        <v>1.4920718100000001</v>
      </c>
      <c r="E62558" s="4">
        <v>1.3088276400000001</v>
      </c>
      <c r="F62558" s="4">
        <v>1.36053004</v>
      </c>
      <c r="G62558" s="4">
        <v>0.30787435911500555</v>
      </c>
      <c r="H62558" s="4">
        <v>-1.0103221508462211E-2</v>
      </c>
      <c r="I62558" s="4">
        <v>2.2598303012852839E-5</v>
      </c>
      <c r="J62558" s="13">
        <v>-10.697635742432139</v>
      </c>
      <c r="K62558" s="4">
        <v>-1.6872924138571947E-2</v>
      </c>
      <c r="L62558" s="7">
        <v>21224874412.439999</v>
      </c>
      <c r="M62558" s="7">
        <v>45404028701.512535</v>
      </c>
      <c r="N62558" s="12">
        <v>0.467466764942225</v>
      </c>
      <c r="O62558" s="4">
        <v>-1.5705706299020755E-9</v>
      </c>
      <c r="P62558" s="7">
        <v>28877079233.351967</v>
      </c>
      <c r="Q62558" s="7">
        <v>61773544985.43</v>
      </c>
      <c r="R62558" t="s">
        <v>7</v>
      </c>
    </row>
    <row r="62559" spans="1:18" x14ac:dyDescent="0.25">
      <c r="A62559" s="1">
        <v>44298</v>
      </c>
      <c r="B62559" s="7">
        <v>44298</v>
      </c>
      <c r="C62559" s="4">
        <v>1.35400393</v>
      </c>
      <c r="D62559" s="4">
        <v>1.47014512</v>
      </c>
      <c r="E62559" s="4">
        <v>1.3240771899999999</v>
      </c>
      <c r="F62559" s="4">
        <v>1.46773497</v>
      </c>
      <c r="G62559" s="4">
        <v>0.38372037574621182</v>
      </c>
      <c r="H62559" s="4">
        <v>7.8796444656231174E-2</v>
      </c>
      <c r="I62559" s="4">
        <v>2.4505766886298971E-5</v>
      </c>
      <c r="J62559" s="13">
        <v>-10.616602084997607</v>
      </c>
      <c r="K62559" s="4">
        <v>8.4407394323425852E-2</v>
      </c>
      <c r="L62559" s="7">
        <v>13216559311.98</v>
      </c>
      <c r="M62559" s="7">
        <v>45404028544.846893</v>
      </c>
      <c r="N62559" s="12">
        <v>0.29108781171092812</v>
      </c>
      <c r="O62559" s="4">
        <v>-3.4504788730223182E-9</v>
      </c>
      <c r="P62559" s="7">
        <v>19398406285.272186</v>
      </c>
      <c r="Q62559" s="7">
        <v>66641080474.150002</v>
      </c>
      <c r="R62559" t="s">
        <v>7</v>
      </c>
    </row>
    <row r="62560" spans="1:18" x14ac:dyDescent="0.25">
      <c r="A62560" s="1">
        <v>44299</v>
      </c>
      <c r="B62560" s="7">
        <v>44299</v>
      </c>
      <c r="C62560" s="4">
        <v>1.4700803600000001</v>
      </c>
      <c r="D62560" s="4">
        <v>1.88843866</v>
      </c>
      <c r="E62560" s="4">
        <v>1.42303428</v>
      </c>
      <c r="F62560" s="4">
        <v>1.79400136</v>
      </c>
      <c r="G62560" s="4">
        <v>0.58444852171881423</v>
      </c>
      <c r="H62560" s="4">
        <v>0.22229244152982197</v>
      </c>
      <c r="I62560" s="4">
        <v>2.8250451526154118E-5</v>
      </c>
      <c r="J62560" s="13">
        <v>-10.47440111727286</v>
      </c>
      <c r="K62560" s="4">
        <v>0.15280830252036626</v>
      </c>
      <c r="L62560" s="7">
        <v>31123574741.029999</v>
      </c>
      <c r="M62560" s="7">
        <v>45404028624.181198</v>
      </c>
      <c r="N62560" s="12">
        <v>0.68548046691289111</v>
      </c>
      <c r="O62560" s="4">
        <v>1.7472966023534561E-9</v>
      </c>
      <c r="P62560" s="7">
        <v>55835735413.469467</v>
      </c>
      <c r="Q62560" s="7">
        <v>81454889101.259995</v>
      </c>
      <c r="R62560" t="s">
        <v>7</v>
      </c>
    </row>
    <row r="62561" spans="1:18" x14ac:dyDescent="0.25">
      <c r="A62561" s="1">
        <v>44300</v>
      </c>
      <c r="B62561" s="7">
        <v>44300</v>
      </c>
      <c r="C62561" s="4">
        <v>1.7942479600000001</v>
      </c>
      <c r="D62561" s="4">
        <v>1.9649972200000001</v>
      </c>
      <c r="E62561" s="4">
        <v>1.5790772099999999</v>
      </c>
      <c r="F62561" s="4">
        <v>1.8392357399999999</v>
      </c>
      <c r="G62561" s="4">
        <v>0.60935012663992527</v>
      </c>
      <c r="H62561" s="4">
        <v>2.5214239525437096E-2</v>
      </c>
      <c r="I62561" s="4">
        <v>2.9143473324682426E-5</v>
      </c>
      <c r="J62561" s="13">
        <v>-10.443279569904886</v>
      </c>
      <c r="K62561" s="4">
        <v>3.1610885854392541E-2</v>
      </c>
      <c r="L62561" s="7">
        <v>29025829007.439999</v>
      </c>
      <c r="M62561" s="7">
        <v>45404028537.201004</v>
      </c>
      <c r="N62561" s="12">
        <v>0.63927871474352083</v>
      </c>
      <c r="O62561" s="4">
        <v>-1.9156933146120234E-9</v>
      </c>
      <c r="P62561" s="7">
        <v>53385342093.612366</v>
      </c>
      <c r="Q62561" s="7">
        <v>83508712025.600006</v>
      </c>
      <c r="R62561" t="s">
        <v>7</v>
      </c>
    </row>
    <row r="62562" spans="1:18" x14ac:dyDescent="0.25">
      <c r="A62562" s="1">
        <v>44301</v>
      </c>
      <c r="B62562" s="7">
        <v>44301</v>
      </c>
      <c r="C62562" s="4">
        <v>1.8372805299999999</v>
      </c>
      <c r="D62562" s="4">
        <v>1.8828194300000001</v>
      </c>
      <c r="E62562" s="4">
        <v>1.6581033599999999</v>
      </c>
      <c r="F62562" s="4">
        <v>1.76606672</v>
      </c>
      <c r="G62562" s="4">
        <v>0.56875488176256161</v>
      </c>
      <c r="H62562" s="4">
        <v>-3.9782295661566429E-2</v>
      </c>
      <c r="I62562" s="4">
        <v>2.7893774165127829E-5</v>
      </c>
      <c r="J62562" s="13">
        <v>-10.487107042241522</v>
      </c>
      <c r="K62562" s="4">
        <v>-4.2880927253656873E-2</v>
      </c>
      <c r="L62562" s="7">
        <v>15403982671.33</v>
      </c>
      <c r="M62562" s="7">
        <v>45404028745.714653</v>
      </c>
      <c r="N62562" s="12">
        <v>0.33926466652551984</v>
      </c>
      <c r="O62562" s="4">
        <v>4.5924041479265292E-9</v>
      </c>
      <c r="P62562" s="7">
        <v>27204461151.29261</v>
      </c>
      <c r="Q62562" s="7">
        <v>80186544121.729996</v>
      </c>
      <c r="R62562" t="s">
        <v>7</v>
      </c>
    </row>
    <row r="62563" spans="1:18" x14ac:dyDescent="0.25">
      <c r="A62563" s="1">
        <v>44302</v>
      </c>
      <c r="B62563" s="7">
        <v>44302</v>
      </c>
      <c r="C62563" s="4">
        <v>1.7593032900000001</v>
      </c>
      <c r="D62563" s="4">
        <v>1.80894771</v>
      </c>
      <c r="E62563" s="4">
        <v>1.44954797</v>
      </c>
      <c r="F62563" s="4">
        <v>1.55752673</v>
      </c>
      <c r="G62563" s="4">
        <v>0.44309913365098375</v>
      </c>
      <c r="H62563" s="4">
        <v>-0.11808160339491591</v>
      </c>
      <c r="I62563" s="4">
        <v>2.529569863715671E-5</v>
      </c>
      <c r="J62563" s="13">
        <v>-10.584876191026508</v>
      </c>
      <c r="K62563" s="4">
        <v>-9.3141771084501543E-2</v>
      </c>
      <c r="L62563" s="7">
        <v>20594074868.650002</v>
      </c>
      <c r="M62563" s="7">
        <v>45404028700.669556</v>
      </c>
      <c r="N62563" s="12">
        <v>0.45357373471016038</v>
      </c>
      <c r="O62563" s="4">
        <v>-9.9209472364995117E-10</v>
      </c>
      <c r="P62563" s="7">
        <v>32075822087.543617</v>
      </c>
      <c r="Q62563" s="7">
        <v>70717988350.979996</v>
      </c>
      <c r="R62563" t="s">
        <v>7</v>
      </c>
    </row>
    <row r="62564" spans="1:18" x14ac:dyDescent="0.25">
      <c r="A62564" s="1">
        <v>44303</v>
      </c>
      <c r="B62564" s="7">
        <v>44303</v>
      </c>
      <c r="C62564" s="4">
        <v>1.5530272300000001</v>
      </c>
      <c r="D62564" s="4">
        <v>1.7405280400000001</v>
      </c>
      <c r="E62564" s="4">
        <v>1.5415026999999999</v>
      </c>
      <c r="F62564" s="4">
        <v>1.56005467</v>
      </c>
      <c r="G62564" s="4">
        <v>0.44472086551918338</v>
      </c>
      <c r="H62564" s="4">
        <v>1.6230475864770593E-3</v>
      </c>
      <c r="I62564" s="4">
        <v>2.5707917502460593E-5</v>
      </c>
      <c r="J62564" s="13">
        <v>-10.568711539482454</v>
      </c>
      <c r="K62564" s="4">
        <v>1.6296006337550902E-2</v>
      </c>
      <c r="L62564" s="7">
        <v>14507135285.07</v>
      </c>
      <c r="M62564" s="7">
        <v>45404028681.296158</v>
      </c>
      <c r="N62564" s="12">
        <v>0.31951207208725296</v>
      </c>
      <c r="O62564" s="4">
        <v>-4.2668896090409582E-10</v>
      </c>
      <c r="P62564" s="7">
        <v>22631924149.795235</v>
      </c>
      <c r="Q62564" s="7">
        <v>70832766981.070007</v>
      </c>
      <c r="R62564" t="s">
        <v>7</v>
      </c>
    </row>
    <row r="62565" spans="1:18" x14ac:dyDescent="0.25">
      <c r="A62565" s="1">
        <v>44304</v>
      </c>
      <c r="B62565" s="7">
        <v>44304</v>
      </c>
      <c r="C62565" s="4">
        <v>1.5591036899999999</v>
      </c>
      <c r="D62565" s="4">
        <v>1.57856653</v>
      </c>
      <c r="E62565" s="4">
        <v>1.1746647699999999</v>
      </c>
      <c r="F62565" s="4">
        <v>1.4059980999999999</v>
      </c>
      <c r="G62565" s="4">
        <v>0.34074744203620866</v>
      </c>
      <c r="H62565" s="4">
        <v>-9.8750750831059053E-2</v>
      </c>
      <c r="I62565" s="4">
        <v>2.5010557011992617E-5</v>
      </c>
      <c r="J62565" s="13">
        <v>-10.596212541751678</v>
      </c>
      <c r="K62565" s="4">
        <v>-2.7126292528409923E-2</v>
      </c>
      <c r="L62565" s="7">
        <v>22933939681.619999</v>
      </c>
      <c r="M62565" s="7">
        <v>45404028512.001549</v>
      </c>
      <c r="N62565" s="12">
        <v>0.50510803629589651</v>
      </c>
      <c r="O62565" s="4">
        <v>-3.7286252781256797E-9</v>
      </c>
      <c r="P62565" s="7">
        <v>32245075617.872322</v>
      </c>
      <c r="Q62565" s="7">
        <v>63837977820.220001</v>
      </c>
      <c r="R62565" t="s">
        <v>7</v>
      </c>
    </row>
    <row r="62566" spans="1:18" x14ac:dyDescent="0.25">
      <c r="A62566" s="1">
        <v>44305</v>
      </c>
      <c r="B62566" s="7">
        <v>44305</v>
      </c>
      <c r="C62566" s="4">
        <v>1.4094569699999999</v>
      </c>
      <c r="D62566" s="4">
        <v>1.5303805100000001</v>
      </c>
      <c r="E62566" s="4">
        <v>1.2583067800000001</v>
      </c>
      <c r="F62566" s="4">
        <v>1.3150443199999999</v>
      </c>
      <c r="G62566" s="4">
        <v>0.2738703684838335</v>
      </c>
      <c r="H62566" s="4">
        <v>-6.468983137317183E-2</v>
      </c>
      <c r="I62566" s="4">
        <v>2.3599131733498319E-5</v>
      </c>
      <c r="J62566" s="13">
        <v>-10.654300637562974</v>
      </c>
      <c r="K62566" s="4">
        <v>-5.6433180509235258E-2</v>
      </c>
      <c r="L62566" s="7">
        <v>17637508685.029999</v>
      </c>
      <c r="M62566" s="7">
        <v>45404028527.639282</v>
      </c>
      <c r="N62566" s="12">
        <v>0.38845691135739924</v>
      </c>
      <c r="O62566" s="4">
        <v>3.4441290722340128E-10</v>
      </c>
      <c r="P62566" s="7">
        <v>23194105615.199368</v>
      </c>
      <c r="Q62566" s="7">
        <v>59708309820.389999</v>
      </c>
      <c r="R62566" t="s">
        <v>7</v>
      </c>
    </row>
    <row r="62567" spans="1:18" x14ac:dyDescent="0.25">
      <c r="A62567" s="1">
        <v>44306</v>
      </c>
      <c r="B62567" s="7">
        <v>44306</v>
      </c>
      <c r="C62567" s="4">
        <v>1.30995108</v>
      </c>
      <c r="D62567" s="4">
        <v>1.4456362899999999</v>
      </c>
      <c r="E62567" s="4">
        <v>1.1862279200000001</v>
      </c>
      <c r="F62567" s="4">
        <v>1.3832989899999999</v>
      </c>
      <c r="G62567" s="4">
        <v>0.32447121876029028</v>
      </c>
      <c r="H62567" s="4">
        <v>5.1902942708425194E-2</v>
      </c>
      <c r="I62567" s="4">
        <v>2.4494859477738745E-5</v>
      </c>
      <c r="J62567" s="13">
        <v>-10.617047279663462</v>
      </c>
      <c r="K62567" s="4">
        <v>3.7955961869943107E-2</v>
      </c>
      <c r="L62567" s="7">
        <v>15562116614.52</v>
      </c>
      <c r="M62567" s="7">
        <v>45404028678.695129</v>
      </c>
      <c r="N62567" s="12">
        <v>0.34274748447205944</v>
      </c>
      <c r="O62567" s="4">
        <v>3.3269260915034202E-9</v>
      </c>
      <c r="P62567" s="7">
        <v>21527060195.127735</v>
      </c>
      <c r="Q62567" s="7">
        <v>62807347013.169998</v>
      </c>
      <c r="R62567" t="s">
        <v>7</v>
      </c>
    </row>
    <row r="62568" spans="1:18" x14ac:dyDescent="0.25">
      <c r="A62568" s="1">
        <v>44307</v>
      </c>
      <c r="B62568" s="7">
        <v>44307</v>
      </c>
      <c r="C62568" s="4">
        <v>1.38615723</v>
      </c>
      <c r="D62568" s="4">
        <v>1.4585395699999999</v>
      </c>
      <c r="E62568" s="4">
        <v>1.2828233600000001</v>
      </c>
      <c r="F62568" s="4">
        <v>1.29649777</v>
      </c>
      <c r="G62568" s="4">
        <v>0.25966660597967667</v>
      </c>
      <c r="H62568" s="4">
        <v>-6.2749427728563512E-2</v>
      </c>
      <c r="I62568" s="4">
        <v>2.4051045382805374E-5</v>
      </c>
      <c r="J62568" s="13">
        <v>-10.635332095296654</v>
      </c>
      <c r="K62568" s="4">
        <v>-1.8118662625385362E-2</v>
      </c>
      <c r="L62568" s="7">
        <v>12545052976.99</v>
      </c>
      <c r="M62568" s="7">
        <v>45404028711.534149</v>
      </c>
      <c r="N62568" s="12">
        <v>0.27629823460584535</v>
      </c>
      <c r="O62568" s="4">
        <v>7.2326224634774834E-10</v>
      </c>
      <c r="P62568" s="7">
        <v>16264633209.199396</v>
      </c>
      <c r="Q62568" s="7">
        <v>58866221973.519997</v>
      </c>
      <c r="R62568" t="s">
        <v>7</v>
      </c>
    </row>
    <row r="62569" spans="1:18" x14ac:dyDescent="0.25">
      <c r="A62569" s="1">
        <v>44308</v>
      </c>
      <c r="B62569" s="7">
        <v>44308</v>
      </c>
      <c r="C62569" s="4">
        <v>1.2918068599999999</v>
      </c>
      <c r="D62569" s="4">
        <v>1.4131924</v>
      </c>
      <c r="E62569" s="4">
        <v>1.11908634</v>
      </c>
      <c r="F62569" s="4">
        <v>1.1596818799999999</v>
      </c>
      <c r="G62569" s="4">
        <v>0.14814572612791932</v>
      </c>
      <c r="H62569" s="4">
        <v>-0.10552728524939928</v>
      </c>
      <c r="I62569" s="4">
        <v>2.240399878210698E-5</v>
      </c>
      <c r="J62569" s="13">
        <v>-10.706271097977206</v>
      </c>
      <c r="K62569" s="4">
        <v>-6.8481289460952249E-2</v>
      </c>
      <c r="L62569" s="7">
        <v>14899537552.08</v>
      </c>
      <c r="M62569" s="7">
        <v>45404028483.147469</v>
      </c>
      <c r="N62569" s="12">
        <v>0.32815452835006115</v>
      </c>
      <c r="O62569" s="4">
        <v>-5.0300972641445244E-9</v>
      </c>
      <c r="P62569" s="7">
        <v>17278723719.52673</v>
      </c>
      <c r="Q62569" s="7">
        <v>52654229110.910004</v>
      </c>
      <c r="R62569" t="s">
        <v>7</v>
      </c>
    </row>
    <row r="62570" spans="1:18" x14ac:dyDescent="0.25">
      <c r="A62570" s="1">
        <v>44309</v>
      </c>
      <c r="B62570" s="7">
        <v>44309</v>
      </c>
      <c r="C62570" s="4">
        <v>1.1571386699999999</v>
      </c>
      <c r="D62570" s="4">
        <v>1.19400409</v>
      </c>
      <c r="E62570" s="4">
        <v>0.90107928999999998</v>
      </c>
      <c r="F62570" s="4">
        <v>1.1696597</v>
      </c>
      <c r="G62570" s="4">
        <v>0.15671285180237798</v>
      </c>
      <c r="H62570" s="4">
        <v>8.6039285187417321E-3</v>
      </c>
      <c r="I62570" s="4">
        <v>2.2892466749715033E-5</v>
      </c>
      <c r="J62570" s="13">
        <v>-10.684702664418783</v>
      </c>
      <c r="K62570" s="4">
        <v>2.1802713540502869E-2</v>
      </c>
      <c r="L62570" s="7">
        <v>20235915090.16</v>
      </c>
      <c r="M62570" s="7">
        <v>45404028740.470413</v>
      </c>
      <c r="N62570" s="12">
        <v>0.44568545240398294</v>
      </c>
      <c r="O62570" s="4">
        <v>5.6674033833060294E-9</v>
      </c>
      <c r="P62570" s="7">
        <v>23669134373.582016</v>
      </c>
      <c r="Q62570" s="7">
        <v>53107262635.370003</v>
      </c>
      <c r="R62570" t="s">
        <v>7</v>
      </c>
    </row>
    <row r="62571" spans="1:18" x14ac:dyDescent="0.25">
      <c r="A62571" s="1">
        <v>44310</v>
      </c>
      <c r="B62571" s="7">
        <v>44310</v>
      </c>
      <c r="C62571" s="4">
        <v>1.17018987</v>
      </c>
      <c r="D62571" s="4">
        <v>1.17028365</v>
      </c>
      <c r="E62571" s="4">
        <v>1.02441676</v>
      </c>
      <c r="F62571" s="4">
        <v>1.0487058300000001</v>
      </c>
      <c r="G62571" s="4">
        <v>4.7556861106620274E-2</v>
      </c>
      <c r="H62571" s="4">
        <v>-0.10340945319395027</v>
      </c>
      <c r="I62571" s="4">
        <v>2.0952799969054058E-5</v>
      </c>
      <c r="J62571" s="13">
        <v>-10.773238270452323</v>
      </c>
      <c r="K62571" s="4">
        <v>-8.47294789970644E-2</v>
      </c>
      <c r="L62571" s="7">
        <v>8586287311.8699999</v>
      </c>
      <c r="M62571" s="7">
        <v>45404028452.99334</v>
      </c>
      <c r="N62571" s="12">
        <v>0.18910849112781608</v>
      </c>
      <c r="O62571" s="4">
        <v>-6.3315322812575414E-9</v>
      </c>
      <c r="P62571" s="7">
        <v>9004489562.0130978</v>
      </c>
      <c r="Q62571" s="7">
        <v>47615469344.139999</v>
      </c>
      <c r="R62571" t="s">
        <v>7</v>
      </c>
    </row>
    <row r="62572" spans="1:18" x14ac:dyDescent="0.25">
      <c r="A62572" s="1">
        <v>44311</v>
      </c>
      <c r="B62572" s="7">
        <v>44311</v>
      </c>
      <c r="C62572" s="4">
        <v>1.0494895500000001</v>
      </c>
      <c r="D62572" s="4">
        <v>1.1530248000000001</v>
      </c>
      <c r="E62572" s="4">
        <v>0.95291451000000005</v>
      </c>
      <c r="F62572" s="4">
        <v>1.03225582</v>
      </c>
      <c r="G62572" s="4">
        <v>3.1746523937216387E-2</v>
      </c>
      <c r="H62572" s="4">
        <v>-1.5686009869898418E-2</v>
      </c>
      <c r="I62572" s="4">
        <v>2.1064616870217657E-5</v>
      </c>
      <c r="J62572" s="13">
        <v>-10.767915850677921</v>
      </c>
      <c r="K62572" s="4">
        <v>5.3366090130553172E-3</v>
      </c>
      <c r="L62572" s="7">
        <v>8573604939.4799995</v>
      </c>
      <c r="M62572" s="7">
        <v>45404028618.40004</v>
      </c>
      <c r="N62572" s="12">
        <v>0.18882916781542014</v>
      </c>
      <c r="O62572" s="4">
        <v>3.6429961342642189E-9</v>
      </c>
      <c r="P62572" s="7">
        <v>8850153597.1589775</v>
      </c>
      <c r="Q62572" s="7">
        <v>46868572792.790001</v>
      </c>
      <c r="R62572" t="s">
        <v>7</v>
      </c>
    </row>
    <row r="62573" spans="1:18" x14ac:dyDescent="0.25">
      <c r="A62573" s="1">
        <v>44312</v>
      </c>
      <c r="B62573" s="7">
        <v>44312</v>
      </c>
      <c r="C62573" s="4">
        <v>1.03518329</v>
      </c>
      <c r="D62573" s="4">
        <v>1.3690773000000001</v>
      </c>
      <c r="E62573" s="4">
        <v>1.0169206799999999</v>
      </c>
      <c r="F62573" s="4">
        <v>1.36850552</v>
      </c>
      <c r="G62573" s="4">
        <v>0.31371928310390712</v>
      </c>
      <c r="H62573" s="4">
        <v>0.32574260516157705</v>
      </c>
      <c r="I62573" s="4">
        <v>2.5332489205255313E-5</v>
      </c>
      <c r="J62573" s="13">
        <v>-10.583422827746389</v>
      </c>
      <c r="K62573" s="4">
        <v>0.20260859057312425</v>
      </c>
      <c r="L62573" s="7">
        <v>15417459290.17</v>
      </c>
      <c r="M62573" s="7">
        <v>45404028483.728729</v>
      </c>
      <c r="N62573" s="12">
        <v>0.3395614839704168</v>
      </c>
      <c r="O62573" s="4">
        <v>-2.9660652264285856E-9</v>
      </c>
      <c r="P62573" s="7">
        <v>21098878142.972927</v>
      </c>
      <c r="Q62573" s="7">
        <v>62135663610.220001</v>
      </c>
      <c r="R62573" t="s">
        <v>7</v>
      </c>
    </row>
    <row r="62574" spans="1:18" x14ac:dyDescent="0.25">
      <c r="A62574" s="1">
        <v>44313</v>
      </c>
      <c r="B62574" s="7">
        <v>44313</v>
      </c>
      <c r="C62574" s="4">
        <v>1.36674334</v>
      </c>
      <c r="D62574" s="4">
        <v>1.45973609</v>
      </c>
      <c r="E62574" s="4">
        <v>1.3311898499999999</v>
      </c>
      <c r="F62574" s="4">
        <v>1.4009546100000001</v>
      </c>
      <c r="G62574" s="4">
        <v>0.33715386854309631</v>
      </c>
      <c r="H62574" s="4">
        <v>2.371133292907731E-2</v>
      </c>
      <c r="I62574" s="4">
        <v>2.5456573433853385E-5</v>
      </c>
      <c r="J62574" s="13">
        <v>-10.578536560151262</v>
      </c>
      <c r="K62574" s="4">
        <v>4.8982248681795808E-3</v>
      </c>
      <c r="L62574" s="7">
        <v>13584693516.6</v>
      </c>
      <c r="M62574" s="7">
        <v>45404028485.191246</v>
      </c>
      <c r="N62574" s="12">
        <v>0.29919577556935761</v>
      </c>
      <c r="O62574" s="4">
        <v>3.2211167896524546E-11</v>
      </c>
      <c r="P62574" s="7">
        <v>19031539007.517883</v>
      </c>
      <c r="Q62574" s="7">
        <v>63608983018.900002</v>
      </c>
      <c r="R62574" t="s">
        <v>7</v>
      </c>
    </row>
    <row r="62575" spans="1:18" x14ac:dyDescent="0.25">
      <c r="A62575" s="1">
        <v>44314</v>
      </c>
      <c r="B62575" s="7">
        <v>44314</v>
      </c>
      <c r="C62575" s="4">
        <v>1.4015632200000001</v>
      </c>
      <c r="D62575" s="4">
        <v>1.4469745199999999</v>
      </c>
      <c r="E62575" s="4">
        <v>1.28870135</v>
      </c>
      <c r="F62575" s="4">
        <v>1.3586009699999999</v>
      </c>
      <c r="G62575" s="4">
        <v>0.30645547174507304</v>
      </c>
      <c r="H62575" s="4">
        <v>-3.0231985888536525E-2</v>
      </c>
      <c r="I62575" s="4">
        <v>2.4780816834313127E-5</v>
      </c>
      <c r="J62575" s="13">
        <v>-10.605440718855668</v>
      </c>
      <c r="K62575" s="4">
        <v>-2.6545465802620717E-2</v>
      </c>
      <c r="L62575" s="7">
        <v>9272726011.2999992</v>
      </c>
      <c r="M62575" s="7">
        <v>45404028758.039238</v>
      </c>
      <c r="N62575" s="12">
        <v>0.20422694339999883</v>
      </c>
      <c r="O62575" s="4">
        <v>6.0093344367526803E-9</v>
      </c>
      <c r="P62575" s="7">
        <v>12597934553.496408</v>
      </c>
      <c r="Q62575" s="7">
        <v>61685957512.580002</v>
      </c>
      <c r="R62575" t="s">
        <v>7</v>
      </c>
    </row>
    <row r="62576" spans="1:18" x14ac:dyDescent="0.25">
      <c r="A62576" s="1">
        <v>44315</v>
      </c>
      <c r="B62576" s="7">
        <v>44315</v>
      </c>
      <c r="C62576" s="4">
        <v>1.3579649300000001</v>
      </c>
      <c r="D62576" s="4">
        <v>1.4183309799999999</v>
      </c>
      <c r="E62576" s="4">
        <v>1.3309466700000001</v>
      </c>
      <c r="F62576" s="4">
        <v>1.3993598</v>
      </c>
      <c r="G62576" s="4">
        <v>0.33601484631992967</v>
      </c>
      <c r="H62576" s="4">
        <v>3.0000589503480286E-2</v>
      </c>
      <c r="I62576" s="4">
        <v>2.6129343015457458E-5</v>
      </c>
      <c r="J62576" s="13">
        <v>-10.552451621669485</v>
      </c>
      <c r="K62576" s="4">
        <v>5.4418148931922004E-2</v>
      </c>
      <c r="L62576" s="7">
        <v>7633164142.1099997</v>
      </c>
      <c r="M62576" s="7">
        <v>45404028478.787224</v>
      </c>
      <c r="N62576" s="12">
        <v>0.16811645128969593</v>
      </c>
      <c r="O62576" s="4">
        <v>-6.1503796424829787E-9</v>
      </c>
      <c r="P62576" s="7">
        <v>10681543047.270222</v>
      </c>
      <c r="Q62576" s="7">
        <v>63536572211.269997</v>
      </c>
      <c r="R62576" t="s">
        <v>7</v>
      </c>
    </row>
    <row r="62577" spans="1:18" x14ac:dyDescent="0.25">
      <c r="A62577" s="1">
        <v>44316</v>
      </c>
      <c r="B62577" s="7">
        <v>44316</v>
      </c>
      <c r="C62577" s="4">
        <v>1.3984999899999999</v>
      </c>
      <c r="D62577" s="4">
        <v>1.6355209799999999</v>
      </c>
      <c r="E62577" s="4">
        <v>1.37646807</v>
      </c>
      <c r="F62577" s="4">
        <v>1.59167357</v>
      </c>
      <c r="G62577" s="4">
        <v>0.46478602242795325</v>
      </c>
      <c r="H62577" s="4">
        <v>0.13742982326632502</v>
      </c>
      <c r="I62577" s="4">
        <v>2.7561362460827892E-5</v>
      </c>
      <c r="J62577" s="13">
        <v>-10.499095676871372</v>
      </c>
      <c r="K62577" s="4">
        <v>5.480503067081658E-2</v>
      </c>
      <c r="L62577" s="7">
        <v>14160854005.08</v>
      </c>
      <c r="M62577" s="7">
        <v>45404028654.738548</v>
      </c>
      <c r="N62577" s="12">
        <v>0.31188540807164949</v>
      </c>
      <c r="O62577" s="4">
        <v>3.8752359726206922E-9</v>
      </c>
      <c r="P62577" s="7">
        <v>22539457048.514481</v>
      </c>
      <c r="Q62577" s="7">
        <v>72268392381.270004</v>
      </c>
      <c r="R62577" t="s">
        <v>7</v>
      </c>
    </row>
    <row r="62578" spans="1:18" x14ac:dyDescent="0.25">
      <c r="A62578" s="1">
        <v>44317</v>
      </c>
      <c r="B62578" s="7">
        <v>44317</v>
      </c>
      <c r="C62578" s="4">
        <v>1.5984090500000001</v>
      </c>
      <c r="D62578" s="4">
        <v>1.66501101</v>
      </c>
      <c r="E62578" s="4">
        <v>1.5299469999999999</v>
      </c>
      <c r="F62578" s="4">
        <v>1.65102495</v>
      </c>
      <c r="G62578" s="4">
        <v>0.50139627687710608</v>
      </c>
      <c r="H62578" s="4">
        <v>3.7288663403514367E-2</v>
      </c>
      <c r="I62578" s="4">
        <v>2.8550589756177948E-5</v>
      </c>
      <c r="J62578" s="13">
        <v>-10.46383296511666</v>
      </c>
      <c r="K62578" s="4">
        <v>3.5891814011590105E-2</v>
      </c>
      <c r="L62578" s="7">
        <v>8206771323.3599997</v>
      </c>
      <c r="M62578" s="7">
        <v>45404028572.923744</v>
      </c>
      <c r="N62578" s="12">
        <v>0.1807498493262342</v>
      </c>
      <c r="O62578" s="4">
        <v>-1.8019282980214116E-9</v>
      </c>
      <c r="P62578" s="7">
        <v>13549584213.811878</v>
      </c>
      <c r="Q62578" s="7">
        <v>74963184004.410004</v>
      </c>
      <c r="R62578" t="s">
        <v>7</v>
      </c>
    </row>
    <row r="62579" spans="1:18" x14ac:dyDescent="0.25">
      <c r="A62579" s="1">
        <v>44318</v>
      </c>
      <c r="B62579" s="7">
        <v>44318</v>
      </c>
      <c r="C62579" s="4">
        <v>1.6519603599999999</v>
      </c>
      <c r="D62579" s="4">
        <v>1.65633093</v>
      </c>
      <c r="E62579" s="4">
        <v>1.53361988</v>
      </c>
      <c r="F62579" s="4">
        <v>1.56264103</v>
      </c>
      <c r="G62579" s="4">
        <v>0.44637735775530302</v>
      </c>
      <c r="H62579" s="4">
        <v>-5.353275854492693E-2</v>
      </c>
      <c r="I62579" s="4">
        <v>2.7593348058988252E-5</v>
      </c>
      <c r="J62579" s="13">
        <v>-10.497935826644813</v>
      </c>
      <c r="K62579" s="4">
        <v>-3.3527913271303326E-2</v>
      </c>
      <c r="L62579" s="7">
        <v>6933641360.8599997</v>
      </c>
      <c r="M62579" s="7">
        <v>45404028641.274055</v>
      </c>
      <c r="N62579" s="12">
        <v>0.15270982704290353</v>
      </c>
      <c r="O62579" s="4">
        <v>1.505379884287557E-9</v>
      </c>
      <c r="P62579" s="7">
        <v>10834792477.784872</v>
      </c>
      <c r="Q62579" s="7">
        <v>70950198082.149994</v>
      </c>
      <c r="R62579" t="s">
        <v>7</v>
      </c>
    </row>
    <row r="62580" spans="1:18" x14ac:dyDescent="0.25">
      <c r="A62580" s="1">
        <v>44319</v>
      </c>
      <c r="B62580" s="7">
        <v>44319</v>
      </c>
      <c r="C62580" s="4">
        <v>1.56249349</v>
      </c>
      <c r="D62580" s="4">
        <v>1.62159853</v>
      </c>
      <c r="E62580" s="4">
        <v>1.5285557999999999</v>
      </c>
      <c r="F62580" s="4">
        <v>1.5559947000000001</v>
      </c>
      <c r="G62580" s="4">
        <v>0.44211501958073307</v>
      </c>
      <c r="H62580" s="4">
        <v>-4.2532673034957509E-3</v>
      </c>
      <c r="I62580" s="4">
        <v>2.7202566048777971E-5</v>
      </c>
      <c r="J62580" s="13">
        <v>-10.51219924908346</v>
      </c>
      <c r="K62580" s="4">
        <v>-1.4162181746661513E-2</v>
      </c>
      <c r="L62580" s="7">
        <v>7612512785.4899998</v>
      </c>
      <c r="M62580" s="7">
        <v>45404028692.122147</v>
      </c>
      <c r="N62580" s="12">
        <v>0.16766161516435685</v>
      </c>
      <c r="O62580" s="4">
        <v>1.1199026308265817E-9</v>
      </c>
      <c r="P62580" s="7">
        <v>11845029547.904676</v>
      </c>
      <c r="Q62580" s="7">
        <v>70648428003.589996</v>
      </c>
      <c r="R62580" t="s">
        <v>7</v>
      </c>
    </row>
    <row r="62581" spans="1:18" x14ac:dyDescent="0.25">
      <c r="A62581" s="1">
        <v>44320</v>
      </c>
      <c r="B62581" s="7">
        <v>44320</v>
      </c>
      <c r="C62581" s="4">
        <v>1.55595423</v>
      </c>
      <c r="D62581" s="4">
        <v>1.5572314199999999</v>
      </c>
      <c r="E62581" s="4">
        <v>1.33866397</v>
      </c>
      <c r="F62581" s="4">
        <v>1.3923760599999999</v>
      </c>
      <c r="G62581" s="4">
        <v>0.33101168347209114</v>
      </c>
      <c r="H62581" s="4">
        <v>-0.10515372578068559</v>
      </c>
      <c r="I62581" s="4">
        <v>2.6106951060610393E-5</v>
      </c>
      <c r="J62581" s="13">
        <v>-10.553308954932293</v>
      </c>
      <c r="K62581" s="4">
        <v>-4.0276163145895438E-2</v>
      </c>
      <c r="L62581" s="7">
        <v>12855752789.49</v>
      </c>
      <c r="M62581" s="7">
        <v>45404028760.326431</v>
      </c>
      <c r="N62581" s="12">
        <v>0.28314123527124585</v>
      </c>
      <c r="O62581" s="4">
        <v>1.5021637205467314E-9</v>
      </c>
      <c r="P62581" s="7">
        <v>17900042417.364094</v>
      </c>
      <c r="Q62581" s="7">
        <v>63219482673.43</v>
      </c>
      <c r="R62581" t="s">
        <v>7</v>
      </c>
    </row>
    <row r="62582" spans="1:18" x14ac:dyDescent="0.25">
      <c r="A62582" s="1">
        <v>44321</v>
      </c>
      <c r="B62582" s="7">
        <v>44321</v>
      </c>
      <c r="C62582" s="4">
        <v>1.3880697200000001</v>
      </c>
      <c r="D62582" s="4">
        <v>1.62253647</v>
      </c>
      <c r="E62582" s="4">
        <v>1.37127434</v>
      </c>
      <c r="F62582" s="4">
        <v>1.61451155</v>
      </c>
      <c r="G62582" s="4">
        <v>0.47903246510822528</v>
      </c>
      <c r="H62582" s="4">
        <v>0.15953699318846384</v>
      </c>
      <c r="I62582" s="4">
        <v>2.811562034627743E-5</v>
      </c>
      <c r="J62582" s="13">
        <v>-10.479185251861805</v>
      </c>
      <c r="K62582" s="4">
        <v>7.6940018043611155E-2</v>
      </c>
      <c r="L62582" s="7">
        <v>13318453320.15</v>
      </c>
      <c r="M62582" s="7">
        <v>45404028554.351311</v>
      </c>
      <c r="N62582" s="12">
        <v>0.29333197392841526</v>
      </c>
      <c r="O62582" s="4">
        <v>-4.5364943633462875E-9</v>
      </c>
      <c r="P62582" s="7">
        <v>21502796713.518021</v>
      </c>
      <c r="Q62582" s="7">
        <v>73305328517.529999</v>
      </c>
      <c r="R62582" t="s">
        <v>7</v>
      </c>
    </row>
    <row r="62583" spans="1:18" x14ac:dyDescent="0.25">
      <c r="A62583" s="1">
        <v>44322</v>
      </c>
      <c r="B62583" s="7">
        <v>44322</v>
      </c>
      <c r="C62583" s="4">
        <v>1.61550712</v>
      </c>
      <c r="D62583" s="4">
        <v>1.75881964</v>
      </c>
      <c r="E62583" s="4">
        <v>1.5473244799999999</v>
      </c>
      <c r="F62583" s="4">
        <v>1.6005806499999999</v>
      </c>
      <c r="G62583" s="4">
        <v>0.47036646966118972</v>
      </c>
      <c r="H62583" s="4">
        <v>-8.6285539425221703E-3</v>
      </c>
      <c r="I62583" s="4">
        <v>2.8380843634277694E-5</v>
      </c>
      <c r="J62583" s="13">
        <v>-10.469796160307823</v>
      </c>
      <c r="K62583" s="4">
        <v>9.4333073477918042E-3</v>
      </c>
      <c r="L62583" s="7">
        <v>16099528279.110001</v>
      </c>
      <c r="M62583" s="7">
        <v>45404028638.563133</v>
      </c>
      <c r="N62583" s="12">
        <v>0.35458369580526922</v>
      </c>
      <c r="O62583" s="4">
        <v>1.8547213802616454E-9</v>
      </c>
      <c r="P62583" s="7">
        <v>25768593437.671265</v>
      </c>
      <c r="Q62583" s="7">
        <v>72672809670.929993</v>
      </c>
      <c r="R62583" t="s">
        <v>7</v>
      </c>
    </row>
    <row r="62584" spans="1:18" x14ac:dyDescent="0.25">
      <c r="A62584" s="1">
        <v>44324</v>
      </c>
      <c r="B62584" s="7">
        <v>44324</v>
      </c>
      <c r="C62584" s="4">
        <v>1.58093989</v>
      </c>
      <c r="D62584" s="4">
        <v>1.6271850000000001</v>
      </c>
      <c r="E62584" s="4">
        <v>1.54310028</v>
      </c>
      <c r="F62584" s="4">
        <v>1.56259835</v>
      </c>
      <c r="G62584" s="4">
        <v>0.44635004464752909</v>
      </c>
      <c r="H62584" s="4">
        <v>-2.3730325616519176E-2</v>
      </c>
      <c r="I62584" s="4">
        <v>2.6573095494492764E-5</v>
      </c>
      <c r="J62584" s="13">
        <v>-10.535611301610354</v>
      </c>
      <c r="K62584" s="4">
        <v>-6.3696067780084437E-2</v>
      </c>
      <c r="L62584" s="7">
        <v>6349608020.0500002</v>
      </c>
      <c r="M62584" s="7">
        <v>35108327026.820427</v>
      </c>
      <c r="N62584" s="12">
        <v>0.18085760723372896</v>
      </c>
      <c r="O62584" s="4">
        <v>-0.22675744687109611</v>
      </c>
      <c r="P62584" s="7">
        <v>9921887015.2768974</v>
      </c>
      <c r="Q62584" s="7">
        <v>54860213883.370003</v>
      </c>
      <c r="R62584" t="s">
        <v>7</v>
      </c>
    </row>
    <row r="62585" spans="1:18" x14ac:dyDescent="0.25">
      <c r="A62585" s="1">
        <v>44325</v>
      </c>
      <c r="B62585" s="7">
        <v>44325</v>
      </c>
      <c r="C62585" s="4">
        <v>1.5634790999999999</v>
      </c>
      <c r="D62585" s="4">
        <v>1.59341471</v>
      </c>
      <c r="E62585" s="4">
        <v>1.44412707</v>
      </c>
      <c r="F62585" s="4">
        <v>1.5352928800000001</v>
      </c>
      <c r="G62585" s="4">
        <v>0.42872116414183858</v>
      </c>
      <c r="H62585" s="4">
        <v>-1.7474400891310259E-2</v>
      </c>
      <c r="I62585" s="4">
        <v>2.6364963335114675E-5</v>
      </c>
      <c r="J62585" s="13">
        <v>-10.543474575647906</v>
      </c>
      <c r="K62585" s="4">
        <v>-7.8324393716653583E-3</v>
      </c>
      <c r="L62585" s="7">
        <v>8243079607.25</v>
      </c>
      <c r="M62585" s="7">
        <v>35108326863.015213</v>
      </c>
      <c r="N62585" s="12">
        <v>0.23478987305241406</v>
      </c>
      <c r="O62585" s="4">
        <v>-4.6657083319033221E-9</v>
      </c>
      <c r="P62585" s="7">
        <v>12655541430.284122</v>
      </c>
      <c r="Q62585" s="7">
        <v>53901564261.5</v>
      </c>
      <c r="R62585" t="s">
        <v>7</v>
      </c>
    </row>
    <row r="62586" spans="1:18" x14ac:dyDescent="0.25">
      <c r="A62586" s="1">
        <v>44326</v>
      </c>
      <c r="B62586" s="7">
        <v>44326</v>
      </c>
      <c r="C62586" s="4">
        <v>1.5344072799999999</v>
      </c>
      <c r="D62586" s="4">
        <v>1.6257407800000001</v>
      </c>
      <c r="E62586" s="4">
        <v>1.2500025800000001</v>
      </c>
      <c r="F62586" s="4">
        <v>1.3890057499999999</v>
      </c>
      <c r="G62586" s="4">
        <v>0.32858820343246475</v>
      </c>
      <c r="H62586" s="4">
        <v>-9.5282881791258059E-2</v>
      </c>
      <c r="I62586" s="4">
        <v>2.4865928826406352E-5</v>
      </c>
      <c r="J62586" s="13">
        <v>-10.602012011723222</v>
      </c>
      <c r="K62586" s="4">
        <v>-5.685706783107132E-2</v>
      </c>
      <c r="L62586" s="7">
        <v>11181774843.99</v>
      </c>
      <c r="M62586" s="7">
        <v>35108326864.622414</v>
      </c>
      <c r="N62586" s="12">
        <v>0.31849352682361892</v>
      </c>
      <c r="O62586" s="4">
        <v>4.5778331414924124E-11</v>
      </c>
      <c r="P62586" s="7">
        <v>15531549553.507462</v>
      </c>
      <c r="Q62586" s="7">
        <v>48765667887.839996</v>
      </c>
      <c r="R62586" t="s">
        <v>7</v>
      </c>
    </row>
    <row r="62587" spans="1:18" x14ac:dyDescent="0.25">
      <c r="A62587" s="1">
        <v>44327</v>
      </c>
      <c r="B62587" s="7">
        <v>44327</v>
      </c>
      <c r="C62587" s="4">
        <v>1.39183542</v>
      </c>
      <c r="D62587" s="4">
        <v>1.48685968</v>
      </c>
      <c r="E62587" s="4">
        <v>1.36367565</v>
      </c>
      <c r="F62587" s="4">
        <v>1.4776824399999999</v>
      </c>
      <c r="G62587" s="4">
        <v>0.39047494152463835</v>
      </c>
      <c r="H62587" s="4">
        <v>6.3841845147149329E-2</v>
      </c>
      <c r="I62587" s="4">
        <v>2.6059316917447379E-5</v>
      </c>
      <c r="J62587" s="13">
        <v>-10.555135198527944</v>
      </c>
      <c r="K62587" s="4">
        <v>4.799290223069045E-2</v>
      </c>
      <c r="L62587" s="7">
        <v>7973181908.1099997</v>
      </c>
      <c r="M62587" s="7">
        <v>35108327079.835915</v>
      </c>
      <c r="N62587" s="12">
        <v>0.22710230225379521</v>
      </c>
      <c r="O62587" s="4">
        <v>6.1299845420268815E-9</v>
      </c>
      <c r="P62587" s="7">
        <v>11781830896.539839</v>
      </c>
      <c r="Q62587" s="7">
        <v>51878958423.650002</v>
      </c>
      <c r="R62587" t="s">
        <v>7</v>
      </c>
    </row>
    <row r="62588" spans="1:18" x14ac:dyDescent="0.25">
      <c r="A62588" s="1">
        <v>44328</v>
      </c>
      <c r="B62588" s="7">
        <v>44328</v>
      </c>
      <c r="C62588" s="4">
        <v>1.47913626</v>
      </c>
      <c r="D62588" s="4">
        <v>1.5424532900000001</v>
      </c>
      <c r="E62588" s="4">
        <v>1.24786361</v>
      </c>
      <c r="F62588" s="4">
        <v>1.24786361</v>
      </c>
      <c r="G62588" s="4">
        <v>0.22143297711601767</v>
      </c>
      <c r="H62588" s="4">
        <v>-0.15552653518708656</v>
      </c>
      <c r="I62588" s="4">
        <v>2.5388607439545246E-5</v>
      </c>
      <c r="J62588" s="13">
        <v>-10.581210010559813</v>
      </c>
      <c r="K62588" s="4">
        <v>-2.5737799652494953E-2</v>
      </c>
      <c r="L62588" s="7">
        <v>9272699845.7199993</v>
      </c>
      <c r="M62588" s="7">
        <v>35108327039.507149</v>
      </c>
      <c r="N62588" s="12">
        <v>0.26411682434442108</v>
      </c>
      <c r="O62588" s="4">
        <v>-1.1486951735818541E-9</v>
      </c>
      <c r="P62588" s="7">
        <v>11571064703.926601</v>
      </c>
      <c r="Q62588" s="7">
        <v>43810403720.580002</v>
      </c>
      <c r="R62588" t="s">
        <v>7</v>
      </c>
    </row>
    <row r="62589" spans="1:18" x14ac:dyDescent="0.25">
      <c r="A62589" s="1">
        <v>44330</v>
      </c>
      <c r="B62589" s="7">
        <v>44330</v>
      </c>
      <c r="C62589" s="4">
        <v>1.3633472600000001</v>
      </c>
      <c r="D62589" s="4">
        <v>1.44222893</v>
      </c>
      <c r="E62589" s="4">
        <v>1.3245450400000001</v>
      </c>
      <c r="F62589" s="4">
        <v>1.40291747</v>
      </c>
      <c r="G62589" s="4">
        <v>0.33855397544144616</v>
      </c>
      <c r="H62589" s="4">
        <v>0.12425545448833145</v>
      </c>
      <c r="I62589" s="4">
        <v>2.8125550666761741E-5</v>
      </c>
      <c r="J62589" s="13">
        <v>-10.478832118368722</v>
      </c>
      <c r="K62589" s="4">
        <v>0.10780202237297339</v>
      </c>
      <c r="L62589" s="7">
        <v>7570332416.9700003</v>
      </c>
      <c r="M62589" s="7">
        <v>35108326859.911438</v>
      </c>
      <c r="N62589" s="12">
        <v>0.21562783231388363</v>
      </c>
      <c r="O62589" s="4">
        <v>-5.115473333499963E-9</v>
      </c>
      <c r="P62589" s="7">
        <v>10620551601.474537</v>
      </c>
      <c r="Q62589" s="7">
        <v>49254085094.239998</v>
      </c>
      <c r="R62589" t="s">
        <v>7</v>
      </c>
    </row>
    <row r="62590" spans="1:18" x14ac:dyDescent="0.25">
      <c r="A62590" s="1">
        <v>44331</v>
      </c>
      <c r="B62590" s="7">
        <v>44331</v>
      </c>
      <c r="C62590" s="4">
        <v>1.40170561</v>
      </c>
      <c r="D62590" s="4">
        <v>1.58247834</v>
      </c>
      <c r="E62590" s="4">
        <v>1.32481202</v>
      </c>
      <c r="F62590" s="4">
        <v>1.48588012</v>
      </c>
      <c r="G62590" s="4">
        <v>0.39600727009382009</v>
      </c>
      <c r="H62590" s="4">
        <v>5.9135802193695707E-2</v>
      </c>
      <c r="I62590" s="4">
        <v>3.1776608035360216E-5</v>
      </c>
      <c r="J62590" s="13">
        <v>-10.356780135234226</v>
      </c>
      <c r="K62590" s="4">
        <v>0.12981283146620226</v>
      </c>
      <c r="L62590" s="7">
        <v>13321419261.16</v>
      </c>
      <c r="M62590" s="7">
        <v>35108326969.580826</v>
      </c>
      <c r="N62590" s="12">
        <v>0.37943759817157274</v>
      </c>
      <c r="O62590" s="4">
        <v>3.1237429301311758E-9</v>
      </c>
      <c r="P62590" s="7">
        <v>19794032050.342731</v>
      </c>
      <c r="Q62590" s="7">
        <v>52166765090.559998</v>
      </c>
      <c r="R62590" t="s">
        <v>7</v>
      </c>
    </row>
    <row r="62591" spans="1:18" x14ac:dyDescent="0.25">
      <c r="A62591" s="1">
        <v>44332</v>
      </c>
      <c r="B62591" s="7">
        <v>44332</v>
      </c>
      <c r="C62591" s="4">
        <v>1.4874566</v>
      </c>
      <c r="D62591" s="4">
        <v>1.60798174</v>
      </c>
      <c r="E62591" s="4">
        <v>1.3515158300000001</v>
      </c>
      <c r="F62591" s="4">
        <v>1.4526057299999999</v>
      </c>
      <c r="G62591" s="4">
        <v>0.37335899883312124</v>
      </c>
      <c r="H62591" s="4">
        <v>-2.2393724468162408E-2</v>
      </c>
      <c r="I62591" s="4">
        <v>3.1268380867868269E-5</v>
      </c>
      <c r="J62591" s="13">
        <v>-10.372903166924706</v>
      </c>
      <c r="K62591" s="4">
        <v>-1.5993751344586676E-2</v>
      </c>
      <c r="L62591" s="7">
        <v>12405363634.24</v>
      </c>
      <c r="M62591" s="7">
        <v>35108326873.631432</v>
      </c>
      <c r="N62591" s="12">
        <v>0.35334533824103165</v>
      </c>
      <c r="O62591" s="4">
        <v>-2.7329526214452879E-9</v>
      </c>
      <c r="P62591" s="7">
        <v>18020102297.830647</v>
      </c>
      <c r="Q62591" s="7">
        <v>50998556787.349998</v>
      </c>
      <c r="R62591" t="s">
        <v>7</v>
      </c>
    </row>
    <row r="62592" spans="1:18" x14ac:dyDescent="0.25">
      <c r="A62592" s="1">
        <v>44333</v>
      </c>
      <c r="B62592" s="7">
        <v>44333</v>
      </c>
      <c r="C62592" s="4">
        <v>1.4492036800000001</v>
      </c>
      <c r="D62592" s="4">
        <v>1.55932523</v>
      </c>
      <c r="E62592" s="4">
        <v>1.3282790200000001</v>
      </c>
      <c r="F62592" s="4">
        <v>1.4963003399999999</v>
      </c>
      <c r="G62592" s="4">
        <v>0.40299562143437107</v>
      </c>
      <c r="H62592" s="4">
        <v>3.0080158089421806E-2</v>
      </c>
      <c r="I62592" s="4">
        <v>3.4368072318710035E-5</v>
      </c>
      <c r="J62592" s="13">
        <v>-10.278382554834568</v>
      </c>
      <c r="K62592" s="4">
        <v>9.9131818303615532E-2</v>
      </c>
      <c r="L62592" s="7">
        <v>13573485605.690001</v>
      </c>
      <c r="M62592" s="7">
        <v>35108327002.859604</v>
      </c>
      <c r="N62592" s="12">
        <v>0.38661727186785144</v>
      </c>
      <c r="O62592" s="4">
        <v>3.6808410941196005E-9</v>
      </c>
      <c r="P62592" s="7">
        <v>20310011126.779053</v>
      </c>
      <c r="Q62592" s="7">
        <v>52532601631.209999</v>
      </c>
      <c r="R62592" t="s">
        <v>7</v>
      </c>
    </row>
    <row r="62593" spans="1:18" x14ac:dyDescent="0.25">
      <c r="A62593" s="1">
        <v>44334</v>
      </c>
      <c r="B62593" s="7">
        <v>44334</v>
      </c>
      <c r="C62593" s="4">
        <v>1.49410413</v>
      </c>
      <c r="D62593" s="4">
        <v>1.7022092799999999</v>
      </c>
      <c r="E62593" s="4">
        <v>1.4769588</v>
      </c>
      <c r="F62593" s="4">
        <v>1.5907339</v>
      </c>
      <c r="G62593" s="4">
        <v>0.46419548206744549</v>
      </c>
      <c r="H62593" s="4">
        <v>6.3111367066855134E-2</v>
      </c>
      <c r="I62593" s="4">
        <v>3.7071920504648665E-5</v>
      </c>
      <c r="J62593" s="13">
        <v>-10.202650734626772</v>
      </c>
      <c r="K62593" s="4">
        <v>7.8673256994592947E-2</v>
      </c>
      <c r="L62593" s="7">
        <v>14847139298.17</v>
      </c>
      <c r="M62593" s="7">
        <v>35108327017.334579</v>
      </c>
      <c r="N62593" s="12">
        <v>0.42289509525302332</v>
      </c>
      <c r="O62593" s="4">
        <v>4.1229465547471118E-10</v>
      </c>
      <c r="P62593" s="7">
        <v>23617847799.621227</v>
      </c>
      <c r="Q62593" s="7">
        <v>55848005958.760002</v>
      </c>
      <c r="R62593" t="s">
        <v>7</v>
      </c>
    </row>
    <row r="62594" spans="1:18" x14ac:dyDescent="0.25">
      <c r="A62594" s="1">
        <v>44335</v>
      </c>
      <c r="B62594" s="7">
        <v>44335</v>
      </c>
      <c r="C62594" s="4">
        <v>1.5932704600000001</v>
      </c>
      <c r="D62594" s="4">
        <v>1.6443797899999999</v>
      </c>
      <c r="E62594" s="4">
        <v>0.87531797</v>
      </c>
      <c r="F62594" s="4">
        <v>1.07031315</v>
      </c>
      <c r="G62594" s="4">
        <v>6.7951269207593465E-2</v>
      </c>
      <c r="H62594" s="4">
        <v>-0.32715764088512855</v>
      </c>
      <c r="I62594" s="4">
        <v>2.8925474550424823E-5</v>
      </c>
      <c r="J62594" s="13">
        <v>-10.450787878781437</v>
      </c>
      <c r="K62594" s="4">
        <v>-0.21974707118834891</v>
      </c>
      <c r="L62594" s="7">
        <v>20523476458.450001</v>
      </c>
      <c r="M62594" s="7">
        <v>35108326974.31588</v>
      </c>
      <c r="N62594" s="12">
        <v>0.58457574675843471</v>
      </c>
      <c r="O62594" s="4">
        <v>-1.2253132889173502E-9</v>
      </c>
      <c r="P62594" s="7">
        <v>21966546737.194466</v>
      </c>
      <c r="Q62594" s="7">
        <v>37576904035.110001</v>
      </c>
      <c r="R62594" t="s">
        <v>7</v>
      </c>
    </row>
    <row r="62595" spans="1:18" x14ac:dyDescent="0.25">
      <c r="A62595" s="1">
        <v>44336</v>
      </c>
      <c r="B62595" s="7">
        <v>44336</v>
      </c>
      <c r="C62595" s="4">
        <v>1.0615331400000001</v>
      </c>
      <c r="D62595" s="4">
        <v>1.2684494399999999</v>
      </c>
      <c r="E62595" s="4">
        <v>0.91181374999999998</v>
      </c>
      <c r="F62595" s="4">
        <v>1.1855366300000001</v>
      </c>
      <c r="G62595" s="4">
        <v>0.17019552440110328</v>
      </c>
      <c r="H62595" s="4">
        <v>0.10765398892838049</v>
      </c>
      <c r="I62595" s="4">
        <v>2.9069569148856353E-5</v>
      </c>
      <c r="J62595" s="13">
        <v>-10.445818664664095</v>
      </c>
      <c r="K62595" s="4">
        <v>4.9815811381187262E-3</v>
      </c>
      <c r="L62595" s="7">
        <v>13626658451.75</v>
      </c>
      <c r="M62595" s="7">
        <v>46135372341.046936</v>
      </c>
      <c r="N62595" s="12">
        <v>0.29536249000046055</v>
      </c>
      <c r="O62595" s="4">
        <v>0.31408632415888366</v>
      </c>
      <c r="P62595" s="7">
        <v>16154902739.048714</v>
      </c>
      <c r="Q62595" s="7">
        <v>54695173849</v>
      </c>
      <c r="R62595" t="s">
        <v>7</v>
      </c>
    </row>
    <row r="62596" spans="1:18" x14ac:dyDescent="0.25">
      <c r="A62596" s="1">
        <v>44337</v>
      </c>
      <c r="B62596" s="7">
        <v>44337</v>
      </c>
      <c r="C62596" s="4">
        <v>1.1811832099999999</v>
      </c>
      <c r="D62596" s="4">
        <v>1.2159260599999999</v>
      </c>
      <c r="E62596" s="4">
        <v>0.86954785999999995</v>
      </c>
      <c r="F62596" s="4">
        <v>1.0069763</v>
      </c>
      <c r="G62596" s="4">
        <v>6.9520782062394626E-3</v>
      </c>
      <c r="H62596" s="4">
        <v>-0.15061561615350513</v>
      </c>
      <c r="I62596" s="4">
        <v>2.6993289097906605E-5</v>
      </c>
      <c r="J62596" s="13">
        <v>-10.519922274783481</v>
      </c>
      <c r="K62596" s="4">
        <v>-7.1424520959280619E-2</v>
      </c>
      <c r="L62596" s="7">
        <v>10998911190.639999</v>
      </c>
      <c r="M62596" s="7">
        <v>46135372252.961662</v>
      </c>
      <c r="N62596" s="12">
        <v>0.23840516838864184</v>
      </c>
      <c r="O62596" s="4">
        <v>-1.9092784835791982E-9</v>
      </c>
      <c r="P62596" s="7">
        <v>11075642894.779263</v>
      </c>
      <c r="Q62596" s="7">
        <v>46457226450.410004</v>
      </c>
      <c r="R62596" t="s">
        <v>7</v>
      </c>
    </row>
    <row r="62597" spans="1:18" x14ac:dyDescent="0.25">
      <c r="A62597" s="1">
        <v>44338</v>
      </c>
      <c r="B62597" s="7">
        <v>44338</v>
      </c>
      <c r="C62597" s="4">
        <v>1.0095766900000001</v>
      </c>
      <c r="D62597" s="4">
        <v>1.01533882</v>
      </c>
      <c r="E62597" s="4">
        <v>0.82644616999999998</v>
      </c>
      <c r="F62597" s="4">
        <v>0.90631728</v>
      </c>
      <c r="G62597" s="4">
        <v>-9.8365835568904936E-2</v>
      </c>
      <c r="H62597" s="4">
        <v>-9.9961657488860503E-2</v>
      </c>
      <c r="I62597" s="4">
        <v>2.414487536949905E-5</v>
      </c>
      <c r="J62597" s="13">
        <v>-10.631438400404045</v>
      </c>
      <c r="K62597" s="4">
        <v>-0.10552303270920982</v>
      </c>
      <c r="L62597" s="7">
        <v>8750076614.1100006</v>
      </c>
      <c r="M62597" s="7">
        <v>46135372204.312378</v>
      </c>
      <c r="N62597" s="12">
        <v>0.18966090867024826</v>
      </c>
      <c r="O62597" s="4">
        <v>-1.0544899062707773E-9</v>
      </c>
      <c r="P62597" s="7">
        <v>7930345636.6917858</v>
      </c>
      <c r="Q62597" s="7">
        <v>41813285048</v>
      </c>
      <c r="R62597" t="s">
        <v>7</v>
      </c>
    </row>
    <row r="62598" spans="1:18" x14ac:dyDescent="0.25">
      <c r="A62598" s="1">
        <v>44339</v>
      </c>
      <c r="B62598" s="7">
        <v>44339</v>
      </c>
      <c r="C62598" s="4">
        <v>0.90651086000000003</v>
      </c>
      <c r="D62598" s="4">
        <v>0.96734611000000004</v>
      </c>
      <c r="E62598" s="4">
        <v>0.65225394999999997</v>
      </c>
      <c r="F62598" s="4">
        <v>0.79701533999999996</v>
      </c>
      <c r="G62598" s="4">
        <v>-0.22688135320023317</v>
      </c>
      <c r="H62598" s="4">
        <v>-0.12060008389115127</v>
      </c>
      <c r="I62598" s="4">
        <v>2.2922115678110881E-5</v>
      </c>
      <c r="J62598" s="13">
        <v>-10.683408363304871</v>
      </c>
      <c r="K62598" s="4">
        <v>-5.0642617643527656E-2</v>
      </c>
      <c r="L62598" s="7">
        <v>10816054413.040001</v>
      </c>
      <c r="M62598" s="7">
        <v>46135372201.794769</v>
      </c>
      <c r="N62598" s="12">
        <v>0.23444168534570167</v>
      </c>
      <c r="O62598" s="4">
        <v>-5.4570029942075517E-11</v>
      </c>
      <c r="P62598" s="7">
        <v>8620561285.467577</v>
      </c>
      <c r="Q62598" s="7">
        <v>36770599361.440002</v>
      </c>
      <c r="R62598" t="s">
        <v>7</v>
      </c>
    </row>
    <row r="62599" spans="1:18" x14ac:dyDescent="0.25">
      <c r="A62599" s="1">
        <v>44340</v>
      </c>
      <c r="B62599" s="7">
        <v>44340</v>
      </c>
      <c r="C62599" s="4">
        <v>0.79316224000000002</v>
      </c>
      <c r="D62599" s="4">
        <v>0.99859450000000005</v>
      </c>
      <c r="E62599" s="4">
        <v>0.75859021000000004</v>
      </c>
      <c r="F62599" s="4">
        <v>0.99283502999999995</v>
      </c>
      <c r="G62599" s="4">
        <v>-7.1907616690820263E-3</v>
      </c>
      <c r="H62599" s="4">
        <v>0.24569124353365646</v>
      </c>
      <c r="I62599" s="4">
        <v>2.565068924636425E-5</v>
      </c>
      <c r="J62599" s="13">
        <v>-10.570940115505236</v>
      </c>
      <c r="K62599" s="4">
        <v>0.11903672447037596</v>
      </c>
      <c r="L62599" s="7">
        <v>8239461925.5</v>
      </c>
      <c r="M62599" s="7">
        <v>46143602743.41851</v>
      </c>
      <c r="N62599" s="12">
        <v>0.17856130504840564</v>
      </c>
      <c r="O62599" s="4">
        <v>1.7839980975423807E-4</v>
      </c>
      <c r="P62599" s="7">
        <v>8180426427.9876499</v>
      </c>
      <c r="Q62599" s="7">
        <v>45812985214.07</v>
      </c>
      <c r="R62599" t="s">
        <v>7</v>
      </c>
    </row>
    <row r="62600" spans="1:18" x14ac:dyDescent="0.25">
      <c r="A62600" s="1">
        <v>44342</v>
      </c>
      <c r="B62600" s="7">
        <v>44342</v>
      </c>
      <c r="C62600" s="4">
        <v>0.97583067999999995</v>
      </c>
      <c r="D62600" s="4">
        <v>1.06694493</v>
      </c>
      <c r="E62600" s="4">
        <v>0.95010384999999997</v>
      </c>
      <c r="F62600" s="4">
        <v>1.0337254</v>
      </c>
      <c r="G62600" s="4">
        <v>3.3169170216507955E-2</v>
      </c>
      <c r="H62600" s="4">
        <v>4.1185462603993805E-2</v>
      </c>
      <c r="I62600" s="4">
        <v>2.6307329551661714E-5</v>
      </c>
      <c r="J62600" s="13">
        <v>-10.545662967430198</v>
      </c>
      <c r="K62600" s="4">
        <v>2.5599324017795588E-2</v>
      </c>
      <c r="L62600" s="7">
        <v>6376977398.3800001</v>
      </c>
      <c r="M62600" s="7">
        <v>46143602886.762764</v>
      </c>
      <c r="N62600" s="12">
        <v>0.13819851505807246</v>
      </c>
      <c r="O62600" s="4">
        <v>3.106481614301006E-9</v>
      </c>
      <c r="P62600" s="7">
        <v>6592043511.931325</v>
      </c>
      <c r="Q62600" s="7">
        <v>47699814351.559998</v>
      </c>
      <c r="R62600" t="s">
        <v>7</v>
      </c>
    </row>
    <row r="62601" spans="1:18" x14ac:dyDescent="0.25">
      <c r="A62601" s="1">
        <v>44343</v>
      </c>
      <c r="B62601" s="7">
        <v>44343</v>
      </c>
      <c r="C62601" s="4">
        <v>1.0335741000000001</v>
      </c>
      <c r="D62601" s="4">
        <v>1.042896</v>
      </c>
      <c r="E62601" s="4">
        <v>0.93561634999999999</v>
      </c>
      <c r="F62601" s="4">
        <v>0.97023464000000004</v>
      </c>
      <c r="G62601" s="4">
        <v>-3.0217339829831602E-2</v>
      </c>
      <c r="H62601" s="4">
        <v>-6.1419367271037334E-2</v>
      </c>
      <c r="I62601" s="4">
        <v>2.524222583045955E-5</v>
      </c>
      <c r="J62601" s="13">
        <v>-10.586992337552708</v>
      </c>
      <c r="K62601" s="4">
        <v>-4.0486957032660344E-2</v>
      </c>
      <c r="L62601" s="7">
        <v>5204084864.7600002</v>
      </c>
      <c r="M62601" s="7">
        <v>46143602546.884941</v>
      </c>
      <c r="N62601" s="12">
        <v>0.11278020305138306</v>
      </c>
      <c r="O62601" s="4">
        <v>-7.3656542101847335E-9</v>
      </c>
      <c r="P62601" s="7">
        <v>5049183405.2898674</v>
      </c>
      <c r="Q62601" s="7">
        <v>44770121605.379997</v>
      </c>
      <c r="R62601" t="s">
        <v>7</v>
      </c>
    </row>
    <row r="62602" spans="1:18" x14ac:dyDescent="0.25">
      <c r="A62602" s="1">
        <v>44344</v>
      </c>
      <c r="B62602" s="7">
        <v>44344</v>
      </c>
      <c r="C62602" s="4">
        <v>0.97395242000000004</v>
      </c>
      <c r="D62602" s="4">
        <v>0.98345998000000001</v>
      </c>
      <c r="E62602" s="4">
        <v>0.84757099000000002</v>
      </c>
      <c r="F62602" s="4">
        <v>0.90014844999999999</v>
      </c>
      <c r="G62602" s="4">
        <v>-0.10519558481522107</v>
      </c>
      <c r="H62602" s="4">
        <v>-7.2236330378804087E-2</v>
      </c>
      <c r="I62602" s="4">
        <v>2.5215932972080378E-5</v>
      </c>
      <c r="J62602" s="13">
        <v>-10.588034502442705</v>
      </c>
      <c r="K62602" s="4">
        <v>-1.0416220247679042E-3</v>
      </c>
      <c r="L62602" s="7">
        <v>6082828978.6099997</v>
      </c>
      <c r="M62602" s="7">
        <v>46143602677.991615</v>
      </c>
      <c r="N62602" s="12">
        <v>0.13182388512354348</v>
      </c>
      <c r="O62602" s="4">
        <v>2.8412752138527309E-9</v>
      </c>
      <c r="P62602" s="7">
        <v>5475449076.7108746</v>
      </c>
      <c r="Q62602" s="7">
        <v>41536092428.010002</v>
      </c>
      <c r="R62602" t="s">
        <v>7</v>
      </c>
    </row>
    <row r="62603" spans="1:18" x14ac:dyDescent="0.25">
      <c r="A62603" s="1">
        <v>44345</v>
      </c>
      <c r="B62603" s="7">
        <v>44345</v>
      </c>
      <c r="C62603" s="4">
        <v>0.89949546000000002</v>
      </c>
      <c r="D62603" s="4">
        <v>0.93979237999999998</v>
      </c>
      <c r="E62603" s="4">
        <v>0.79506977000000001</v>
      </c>
      <c r="F62603" s="4">
        <v>0.83178801000000002</v>
      </c>
      <c r="G62603" s="4">
        <v>-0.18417766629993776</v>
      </c>
      <c r="H62603" s="4">
        <v>-7.5943517983061537E-2</v>
      </c>
      <c r="I62603" s="4">
        <v>2.4028957012582121E-5</v>
      </c>
      <c r="J62603" s="13">
        <v>-10.636250912712493</v>
      </c>
      <c r="K62603" s="4">
        <v>-4.7072458544861404E-2</v>
      </c>
      <c r="L62603" s="7">
        <v>5156278121.0100002</v>
      </c>
      <c r="M62603" s="7">
        <v>46143602638.393402</v>
      </c>
      <c r="N62603" s="12">
        <v>0.11174416010421695</v>
      </c>
      <c r="O62603" s="4">
        <v>-8.5815174580391646E-10</v>
      </c>
      <c r="P62603" s="7">
        <v>4288930317.2814474</v>
      </c>
      <c r="Q62603" s="7">
        <v>38381695412.82</v>
      </c>
      <c r="R62603" t="s">
        <v>7</v>
      </c>
    </row>
    <row r="62604" spans="1:18" x14ac:dyDescent="0.25">
      <c r="A62604" s="1">
        <v>44346</v>
      </c>
      <c r="B62604" s="7">
        <v>44346</v>
      </c>
      <c r="C62604" s="4">
        <v>0.83199442999999995</v>
      </c>
      <c r="D62604" s="4">
        <v>0.93012742999999998</v>
      </c>
      <c r="E62604" s="4">
        <v>0.79982496000000003</v>
      </c>
      <c r="F62604" s="4">
        <v>0.90660881000000004</v>
      </c>
      <c r="G62604" s="4">
        <v>-9.8044222896307889E-2</v>
      </c>
      <c r="H62604" s="4">
        <v>8.9951765474474699E-2</v>
      </c>
      <c r="I62604" s="4">
        <v>2.5410772095515641E-5</v>
      </c>
      <c r="J62604" s="13">
        <v>-10.580337375595381</v>
      </c>
      <c r="K62604" s="4">
        <v>5.7506244745036961E-2</v>
      </c>
      <c r="L62604" s="7">
        <v>4077064725.02</v>
      </c>
      <c r="M62604" s="7">
        <v>46143602822.754387</v>
      </c>
      <c r="N62604" s="12">
        <v>8.8356012006273452E-2</v>
      </c>
      <c r="O62604" s="4">
        <v>3.9953747488465511E-9</v>
      </c>
      <c r="P62604" s="7">
        <v>3696302798.6433597</v>
      </c>
      <c r="Q62604" s="7">
        <v>41834196844.25</v>
      </c>
      <c r="R62604" t="s">
        <v>7</v>
      </c>
    </row>
    <row r="62605" spans="1:18" x14ac:dyDescent="0.25">
      <c r="A62605" s="1">
        <v>44348</v>
      </c>
      <c r="B62605" s="7">
        <v>44348</v>
      </c>
      <c r="C62605" s="4">
        <v>1.04210205</v>
      </c>
      <c r="D62605" s="4">
        <v>1.0996386499999999</v>
      </c>
      <c r="E62605" s="4">
        <v>0.97933672999999999</v>
      </c>
      <c r="F62605" s="4">
        <v>1.01100086</v>
      </c>
      <c r="G62605" s="4">
        <v>1.0940790680900363E-2</v>
      </c>
      <c r="H62605" s="4">
        <v>0.11514563817221228</v>
      </c>
      <c r="I62605" s="4">
        <v>2.7559027947313644E-5</v>
      </c>
      <c r="J62605" s="13">
        <v>-10.499180382857608</v>
      </c>
      <c r="K62605" s="4">
        <v>8.4541148286364609E-2</v>
      </c>
      <c r="L62605" s="7">
        <v>5606414479.3500004</v>
      </c>
      <c r="M62605" s="7">
        <v>46151013281.21521</v>
      </c>
      <c r="N62605" s="12">
        <v>0.12147977001475659</v>
      </c>
      <c r="O62605" s="4">
        <v>1.6059557571366763E-4</v>
      </c>
      <c r="P62605" s="7">
        <v>5668089860.1393023</v>
      </c>
      <c r="Q62605" s="7">
        <v>46658714117.18</v>
      </c>
      <c r="R62605" t="s">
        <v>7</v>
      </c>
    </row>
    <row r="62606" spans="1:18" x14ac:dyDescent="0.25">
      <c r="A62606" s="1">
        <v>44349</v>
      </c>
      <c r="B62606" s="7">
        <v>44349</v>
      </c>
      <c r="C62606" s="4">
        <v>1.0112140700000001</v>
      </c>
      <c r="D62606" s="4">
        <v>1.0497459</v>
      </c>
      <c r="E62606" s="4">
        <v>0.98136508</v>
      </c>
      <c r="F62606" s="4">
        <v>1.02440033</v>
      </c>
      <c r="G62606" s="4">
        <v>2.4107397482970354E-2</v>
      </c>
      <c r="H62606" s="4">
        <v>1.3253668251083355E-2</v>
      </c>
      <c r="I62606" s="4">
        <v>2.726268620851978E-5</v>
      </c>
      <c r="J62606" s="13">
        <v>-10.509991596252799</v>
      </c>
      <c r="K62606" s="4">
        <v>-1.0752982266297626E-2</v>
      </c>
      <c r="L62606" s="7">
        <v>3598008181.75</v>
      </c>
      <c r="M62606" s="7">
        <v>46151013168.660339</v>
      </c>
      <c r="N62606" s="12">
        <v>7.7961629327637186E-2</v>
      </c>
      <c r="O62606" s="4">
        <v>-2.4388385563634378E-9</v>
      </c>
      <c r="P62606" s="7">
        <v>3685800768.7273998</v>
      </c>
      <c r="Q62606" s="7">
        <v>47277113119.809998</v>
      </c>
      <c r="R62606" t="s">
        <v>7</v>
      </c>
    </row>
    <row r="62607" spans="1:18" x14ac:dyDescent="0.25">
      <c r="A62607" s="1">
        <v>44350</v>
      </c>
      <c r="B62607" s="7">
        <v>44350</v>
      </c>
      <c r="C62607" s="4">
        <v>1.02514565</v>
      </c>
      <c r="D62607" s="4">
        <v>1.0782751699999999</v>
      </c>
      <c r="E62607" s="4">
        <v>1.00854876</v>
      </c>
      <c r="F62607" s="4">
        <v>1.0453211899999999</v>
      </c>
      <c r="G62607" s="4">
        <v>4.4324197043393465E-2</v>
      </c>
      <c r="H62607" s="4">
        <v>2.0422543206326312E-2</v>
      </c>
      <c r="I62607" s="4">
        <v>2.666039502840346E-5</v>
      </c>
      <c r="J62607" s="13">
        <v>-10.532331426054039</v>
      </c>
      <c r="K62607" s="4">
        <v>-2.2092143654138505E-2</v>
      </c>
      <c r="L62607" s="7">
        <v>3661357808.71</v>
      </c>
      <c r="M62607" s="7">
        <v>46151013364.026421</v>
      </c>
      <c r="N62607" s="12">
        <v>7.9334288498287636E-2</v>
      </c>
      <c r="O62607" s="4">
        <v>4.2331915991491112E-9</v>
      </c>
      <c r="P62607" s="7">
        <v>3827294901.6165295</v>
      </c>
      <c r="Q62607" s="7">
        <v>48242632209.389999</v>
      </c>
      <c r="R62607" t="s">
        <v>7</v>
      </c>
    </row>
    <row r="62608" spans="1:18" x14ac:dyDescent="0.25">
      <c r="A62608" s="1">
        <v>44351</v>
      </c>
      <c r="B62608" s="7">
        <v>44351</v>
      </c>
      <c r="C62608" s="4">
        <v>1.0451057399999999</v>
      </c>
      <c r="D62608" s="4">
        <v>1.0452713</v>
      </c>
      <c r="E62608" s="4">
        <v>0.92016741000000002</v>
      </c>
      <c r="F62608" s="4">
        <v>0.97019602999999999</v>
      </c>
      <c r="G62608" s="4">
        <v>-3.0257135119199138E-2</v>
      </c>
      <c r="H62608" s="4">
        <v>-7.1868015992290299E-2</v>
      </c>
      <c r="I62608" s="4">
        <v>2.6296562346613594E-5</v>
      </c>
      <c r="J62608" s="13">
        <v>-10.546072336577991</v>
      </c>
      <c r="K62608" s="4">
        <v>-1.3646935141142723E-2</v>
      </c>
      <c r="L62608" s="7">
        <v>4638523696.8599997</v>
      </c>
      <c r="M62608" s="7">
        <v>46151013176.419617</v>
      </c>
      <c r="N62608" s="12">
        <v>0.10050751603498935</v>
      </c>
      <c r="O62608" s="4">
        <v>-4.0650635862370438E-9</v>
      </c>
      <c r="P62608" s="7">
        <v>4500277275.7544947</v>
      </c>
      <c r="Q62608" s="7">
        <v>44775529764.239998</v>
      </c>
      <c r="R62608" t="s">
        <v>7</v>
      </c>
    </row>
    <row r="62609" spans="1:18" x14ac:dyDescent="0.25">
      <c r="A62609" s="1">
        <v>44352</v>
      </c>
      <c r="B62609" s="7">
        <v>44352</v>
      </c>
      <c r="C62609" s="4">
        <v>0.96997902999999996</v>
      </c>
      <c r="D62609" s="4">
        <v>0.99794696999999999</v>
      </c>
      <c r="E62609" s="4">
        <v>0.89752880999999995</v>
      </c>
      <c r="F62609" s="4">
        <v>0.92328577999999994</v>
      </c>
      <c r="G62609" s="4">
        <v>-7.9816471600180267E-2</v>
      </c>
      <c r="H62609" s="4">
        <v>-4.835131102319605E-2</v>
      </c>
      <c r="I62609" s="4">
        <v>2.597003971339265E-5</v>
      </c>
      <c r="J62609" s="13">
        <v>-10.558567003088143</v>
      </c>
      <c r="K62609" s="4">
        <v>-1.2416932255899734E-2</v>
      </c>
      <c r="L62609" s="7">
        <v>3257149049.02</v>
      </c>
      <c r="M62609" s="7">
        <v>46151013442.923386</v>
      </c>
      <c r="N62609" s="12">
        <v>7.0575894352747706E-2</v>
      </c>
      <c r="O62609" s="4">
        <v>5.7746027785380409E-9</v>
      </c>
      <c r="P62609" s="7">
        <v>3007279400.3006887</v>
      </c>
      <c r="Q62609" s="7">
        <v>42610574444.440002</v>
      </c>
      <c r="R62609" t="s">
        <v>7</v>
      </c>
    </row>
    <row r="62610" spans="1:18" x14ac:dyDescent="0.25">
      <c r="A62610" s="1">
        <v>44353</v>
      </c>
      <c r="B62610" s="7">
        <v>44353</v>
      </c>
      <c r="C62610" s="4">
        <v>0.92348092000000004</v>
      </c>
      <c r="D62610" s="4">
        <v>0.94953240000000005</v>
      </c>
      <c r="E62610" s="4">
        <v>0.91875967999999997</v>
      </c>
      <c r="F62610" s="4">
        <v>0.94528628999999997</v>
      </c>
      <c r="G62610" s="4">
        <v>-5.6267444988248275E-2</v>
      </c>
      <c r="H62610" s="4">
        <v>2.3828494358485657E-2</v>
      </c>
      <c r="I62610" s="4">
        <v>2.6358717684129628E-5</v>
      </c>
      <c r="J62610" s="13">
        <v>-10.543711495790564</v>
      </c>
      <c r="K62610" s="4">
        <v>1.4966398782075745E-2</v>
      </c>
      <c r="L62610" s="7">
        <v>2308242806.6599998</v>
      </c>
      <c r="M62610" s="7">
        <v>46151013503.983009</v>
      </c>
      <c r="N62610" s="12">
        <v>5.0014997102085082E-2</v>
      </c>
      <c r="O62610" s="4">
        <v>1.3230397159918566E-9</v>
      </c>
      <c r="P62610" s="7">
        <v>2181950279.1268187</v>
      </c>
      <c r="Q62610" s="7">
        <v>43625920334.919998</v>
      </c>
      <c r="R62610" t="s">
        <v>7</v>
      </c>
    </row>
    <row r="62611" spans="1:18" x14ac:dyDescent="0.25">
      <c r="A62611" s="1">
        <v>44355</v>
      </c>
      <c r="B62611" s="7">
        <v>44355</v>
      </c>
      <c r="C62611" s="4">
        <v>0.86278091999999995</v>
      </c>
      <c r="D62611" s="4">
        <v>0.88549836999999998</v>
      </c>
      <c r="E62611" s="4">
        <v>0.78864339000000006</v>
      </c>
      <c r="F62611" s="4">
        <v>0.87578752000000004</v>
      </c>
      <c r="G62611" s="4">
        <v>-0.13263177454509681</v>
      </c>
      <c r="H62611" s="4">
        <v>-7.3521398474952954E-2</v>
      </c>
      <c r="I62611" s="4">
        <v>2.6164286291896828E-5</v>
      </c>
      <c r="J62611" s="13">
        <v>-10.551115195718445</v>
      </c>
      <c r="K62611" s="4">
        <v>-7.3763600552490278E-3</v>
      </c>
      <c r="L62611" s="7">
        <v>4491339500.5299997</v>
      </c>
      <c r="M62611" s="7">
        <v>46189574602.045029</v>
      </c>
      <c r="N62611" s="12">
        <v>9.7237083026331814E-2</v>
      </c>
      <c r="O62611" s="4">
        <v>8.3554173861623597E-4</v>
      </c>
      <c r="P62611" s="7">
        <v>3933459082.6472073</v>
      </c>
      <c r="Q62611" s="7">
        <v>40452252990.580002</v>
      </c>
      <c r="R62611" t="s">
        <v>7</v>
      </c>
    </row>
    <row r="62612" spans="1:18" x14ac:dyDescent="0.25">
      <c r="A62612" s="1">
        <v>44356</v>
      </c>
      <c r="B62612" s="7">
        <v>44356</v>
      </c>
      <c r="C62612" s="4">
        <v>0.87405798999999995</v>
      </c>
      <c r="D62612" s="4">
        <v>0.92003365000000004</v>
      </c>
      <c r="E62612" s="4">
        <v>0.83233097</v>
      </c>
      <c r="F62612" s="4">
        <v>0.92003365000000004</v>
      </c>
      <c r="G62612" s="4">
        <v>-8.3345033520983255E-2</v>
      </c>
      <c r="H62612" s="4">
        <v>5.0521535177847694E-2</v>
      </c>
      <c r="I62612" s="4">
        <v>2.4635979570724463E-5</v>
      </c>
      <c r="J62612" s="13">
        <v>-10.611302599384647</v>
      </c>
      <c r="K62612" s="4">
        <v>-5.84119400056285E-2</v>
      </c>
      <c r="L62612" s="7">
        <v>3990884688.27</v>
      </c>
      <c r="M62612" s="7">
        <v>46189574278.245148</v>
      </c>
      <c r="N62612" s="12">
        <v>8.6402283429351051E-2</v>
      </c>
      <c r="O62612" s="4">
        <v>-7.0102373483887679E-9</v>
      </c>
      <c r="P62612" s="7">
        <v>3671748206.4781604</v>
      </c>
      <c r="Q62612" s="7">
        <v>42495962615.160004</v>
      </c>
      <c r="R62612" t="s">
        <v>7</v>
      </c>
    </row>
    <row r="62613" spans="1:18" x14ac:dyDescent="0.25">
      <c r="A62613" s="1">
        <v>44357</v>
      </c>
      <c r="B62613" s="7">
        <v>44357</v>
      </c>
      <c r="C62613" s="4">
        <v>0.92132380999999997</v>
      </c>
      <c r="D62613" s="4">
        <v>0.92782748000000004</v>
      </c>
      <c r="E62613" s="4">
        <v>0.85379667000000004</v>
      </c>
      <c r="F62613" s="4">
        <v>0.86918198999999996</v>
      </c>
      <c r="G62613" s="4">
        <v>-0.14020275101701393</v>
      </c>
      <c r="H62613" s="4">
        <v>-5.5271521862271099E-2</v>
      </c>
      <c r="I62613" s="4">
        <v>2.3681755646988198E-5</v>
      </c>
      <c r="J62613" s="13">
        <v>-10.650805610198928</v>
      </c>
      <c r="K62613" s="4">
        <v>-3.8732940210349585E-2</v>
      </c>
      <c r="L62613" s="7">
        <v>3157272779.96</v>
      </c>
      <c r="M62613" s="7">
        <v>46189574457.807159</v>
      </c>
      <c r="N62613" s="12">
        <v>6.8354662648907438E-2</v>
      </c>
      <c r="O62613" s="4">
        <v>3.887500903062491E-9</v>
      </c>
      <c r="P62613" s="7">
        <v>2744244637.8584647</v>
      </c>
      <c r="Q62613" s="7">
        <v>40147146244.489998</v>
      </c>
      <c r="R62613" t="s">
        <v>7</v>
      </c>
    </row>
    <row r="62614" spans="1:18" x14ac:dyDescent="0.25">
      <c r="A62614" s="1">
        <v>44358</v>
      </c>
      <c r="B62614" s="7">
        <v>44358</v>
      </c>
      <c r="C62614" s="4">
        <v>0.86924659999999998</v>
      </c>
      <c r="D62614" s="4">
        <v>0.87919071999999998</v>
      </c>
      <c r="E62614" s="4">
        <v>0.83594305999999996</v>
      </c>
      <c r="F62614" s="4">
        <v>0.84845024999999996</v>
      </c>
      <c r="G62614" s="4">
        <v>-0.16434382890838636</v>
      </c>
      <c r="H62614" s="4">
        <v>-2.3852012856363947E-2</v>
      </c>
      <c r="I62614" s="4">
        <v>2.2725696965336562E-5</v>
      </c>
      <c r="J62614" s="13">
        <v>-10.692014248829269</v>
      </c>
      <c r="K62614" s="4">
        <v>-4.0371106597969872E-2</v>
      </c>
      <c r="L62614" s="7">
        <v>2502880891.8000002</v>
      </c>
      <c r="M62614" s="7">
        <v>46189574242.060745</v>
      </c>
      <c r="N62614" s="12">
        <v>5.4187139259682736E-2</v>
      </c>
      <c r="O62614" s="4">
        <v>-4.6708898429373588E-9</v>
      </c>
      <c r="P62614" s="7">
        <v>2123569918.367933</v>
      </c>
      <c r="Q62614" s="7">
        <v>39189555813.07</v>
      </c>
      <c r="R62614" t="s">
        <v>7</v>
      </c>
    </row>
    <row r="62615" spans="1:18" x14ac:dyDescent="0.25">
      <c r="A62615" s="1">
        <v>44359</v>
      </c>
      <c r="B62615" s="7">
        <v>44359</v>
      </c>
      <c r="C62615" s="4">
        <v>0.84787875999999995</v>
      </c>
      <c r="D62615" s="4">
        <v>0.84787875999999995</v>
      </c>
      <c r="E62615" s="4">
        <v>0.80769769999999996</v>
      </c>
      <c r="F62615" s="4">
        <v>0.83268337000000003</v>
      </c>
      <c r="G62615" s="4">
        <v>-0.18310181711788537</v>
      </c>
      <c r="H62615" s="4">
        <v>-1.8583152046923113E-2</v>
      </c>
      <c r="I62615" s="4">
        <v>2.3421221246379024E-5</v>
      </c>
      <c r="J62615" s="13">
        <v>-10.66186805570679</v>
      </c>
      <c r="K62615" s="4">
        <v>3.0605190331603149E-2</v>
      </c>
      <c r="L62615" s="7">
        <v>2731548389.5700002</v>
      </c>
      <c r="M62615" s="7">
        <v>46189574080.109222</v>
      </c>
      <c r="N62615" s="12">
        <v>5.9137769593469718E-2</v>
      </c>
      <c r="O62615" s="4">
        <v>-3.5062354543132716E-9</v>
      </c>
      <c r="P62615" s="7">
        <v>2274514918.3452206</v>
      </c>
      <c r="Q62615" s="7">
        <v>38461290203.889999</v>
      </c>
      <c r="R62615" t="s">
        <v>7</v>
      </c>
    </row>
    <row r="62616" spans="1:18" x14ac:dyDescent="0.25">
      <c r="A62616" s="1">
        <v>44360</v>
      </c>
      <c r="B62616" s="7">
        <v>44360</v>
      </c>
      <c r="C62616" s="4">
        <v>0.83325198</v>
      </c>
      <c r="D62616" s="4">
        <v>0.88807749000000002</v>
      </c>
      <c r="E62616" s="4">
        <v>0.81927254000000005</v>
      </c>
      <c r="F62616" s="4">
        <v>0.88316044999999999</v>
      </c>
      <c r="G62616" s="4">
        <v>-0.12424838480617865</v>
      </c>
      <c r="H62616" s="4">
        <v>6.0619776758601474E-2</v>
      </c>
      <c r="I62616" s="4">
        <v>2.2588459566472589E-5</v>
      </c>
      <c r="J62616" s="13">
        <v>-10.698071420758005</v>
      </c>
      <c r="K62616" s="4">
        <v>-3.5555860693437656E-2</v>
      </c>
      <c r="L62616" s="7">
        <v>3059837086.1399999</v>
      </c>
      <c r="M62616" s="7">
        <v>46189574314.66729</v>
      </c>
      <c r="N62616" s="12">
        <v>6.6245189126334134E-2</v>
      </c>
      <c r="O62616" s="4">
        <v>5.0781604289091268E-9</v>
      </c>
      <c r="P62616" s="7">
        <v>2702327097.922091</v>
      </c>
      <c r="Q62616" s="7">
        <v>40792805237.050003</v>
      </c>
      <c r="R62616" t="s">
        <v>7</v>
      </c>
    </row>
    <row r="62617" spans="1:18" x14ac:dyDescent="0.25">
      <c r="A62617" s="1">
        <v>44361</v>
      </c>
      <c r="B62617" s="7">
        <v>44361</v>
      </c>
      <c r="C62617" s="4">
        <v>0.88304764000000002</v>
      </c>
      <c r="D62617" s="4">
        <v>0.92611019000000006</v>
      </c>
      <c r="E62617" s="4">
        <v>0.86381507000000002</v>
      </c>
      <c r="F62617" s="4">
        <v>0.89289677000000001</v>
      </c>
      <c r="G62617" s="4">
        <v>-0.11328430389187275</v>
      </c>
      <c r="H62617" s="4">
        <v>1.1024406720205849E-2</v>
      </c>
      <c r="I62617" s="4">
        <v>2.2201157714640934E-5</v>
      </c>
      <c r="J62617" s="13">
        <v>-10.715366121137619</v>
      </c>
      <c r="K62617" s="4">
        <v>-1.7146005494173493E-2</v>
      </c>
      <c r="L62617" s="7">
        <v>3005221040.25</v>
      </c>
      <c r="M62617" s="7">
        <v>46189574139.539108</v>
      </c>
      <c r="N62617" s="12">
        <v>6.5062757044938344E-2</v>
      </c>
      <c r="O62617" s="4">
        <v>-3.7915088860628098E-9</v>
      </c>
      <c r="P62617" s="7">
        <v>2683352159.975265</v>
      </c>
      <c r="Q62617" s="7">
        <v>41242521556.870003</v>
      </c>
      <c r="R62617" t="s">
        <v>7</v>
      </c>
    </row>
    <row r="62618" spans="1:18" x14ac:dyDescent="0.25">
      <c r="A62618" s="1">
        <v>44362</v>
      </c>
      <c r="B62618" s="7">
        <v>44362</v>
      </c>
      <c r="C62618" s="4">
        <v>0.88706885999999996</v>
      </c>
      <c r="D62618" s="4">
        <v>0.90225334999999995</v>
      </c>
      <c r="E62618" s="4">
        <v>0.86029047999999997</v>
      </c>
      <c r="F62618" s="4">
        <v>0.88980015999999995</v>
      </c>
      <c r="G62618" s="4">
        <v>-0.11675838079452294</v>
      </c>
      <c r="H62618" s="4">
        <v>-3.4680492796497126E-3</v>
      </c>
      <c r="I62618" s="4">
        <v>2.202133931970366E-5</v>
      </c>
      <c r="J62618" s="13">
        <v>-10.723498605644551</v>
      </c>
      <c r="K62618" s="4">
        <v>-8.0995053162786091E-3</v>
      </c>
      <c r="L62618" s="7">
        <v>3585820721.4499998</v>
      </c>
      <c r="M62618" s="7">
        <v>46205772711.88623</v>
      </c>
      <c r="N62618" s="12">
        <v>7.7605470290675674E-2</v>
      </c>
      <c r="O62618" s="4">
        <v>3.5069759028706702E-4</v>
      </c>
      <c r="P62618" s="7">
        <v>3190663851.677525</v>
      </c>
      <c r="Q62618" s="7">
        <v>41113903951.959999</v>
      </c>
      <c r="R62618" t="s">
        <v>7</v>
      </c>
    </row>
    <row r="62619" spans="1:18" x14ac:dyDescent="0.25">
      <c r="A62619" s="1">
        <v>44363</v>
      </c>
      <c r="B62619" s="7">
        <v>44363</v>
      </c>
      <c r="C62619" s="4">
        <v>0.86685424</v>
      </c>
      <c r="D62619" s="4">
        <v>0.87337545000000005</v>
      </c>
      <c r="E62619" s="4">
        <v>0.82755367999999996</v>
      </c>
      <c r="F62619" s="4">
        <v>0.83190807</v>
      </c>
      <c r="G62619" s="4">
        <v>-0.18403333705416786</v>
      </c>
      <c r="H62619" s="4">
        <v>-6.5061901090240251E-2</v>
      </c>
      <c r="I62619" s="4">
        <v>2.1694179423409746E-5</v>
      </c>
      <c r="J62619" s="13">
        <v>-10.738466562733739</v>
      </c>
      <c r="K62619" s="4">
        <v>-1.4856494037180862E-2</v>
      </c>
      <c r="L62619" s="7">
        <v>2916163481.02</v>
      </c>
      <c r="M62619" s="7">
        <v>46205772728.782402</v>
      </c>
      <c r="N62619" s="12">
        <v>6.311253570278394E-2</v>
      </c>
      <c r="O62619" s="4">
        <v>3.6567230841867845E-10</v>
      </c>
      <c r="P62619" s="7">
        <v>2425979933.29983</v>
      </c>
      <c r="Q62619" s="7">
        <v>38438955213.660004</v>
      </c>
      <c r="R62619" t="s">
        <v>7</v>
      </c>
    </row>
    <row r="62620" spans="1:18" x14ac:dyDescent="0.25">
      <c r="A62620" s="1">
        <v>44364</v>
      </c>
      <c r="B62620" s="7">
        <v>44364</v>
      </c>
      <c r="C62620" s="4">
        <v>0.83173337999999997</v>
      </c>
      <c r="D62620" s="4">
        <v>0.86142898000000001</v>
      </c>
      <c r="E62620" s="4">
        <v>0.82587509999999997</v>
      </c>
      <c r="F62620" s="4">
        <v>0.84143816000000005</v>
      </c>
      <c r="G62620" s="4">
        <v>-0.17264275587100858</v>
      </c>
      <c r="H62620" s="4">
        <v>1.1455700868486643E-2</v>
      </c>
      <c r="I62620" s="4">
        <v>2.2111975711488244E-5</v>
      </c>
      <c r="J62620" s="13">
        <v>-10.719391208810865</v>
      </c>
      <c r="K62620" s="4">
        <v>1.9258450846389802E-2</v>
      </c>
      <c r="L62620" s="7">
        <v>2684672890.27</v>
      </c>
      <c r="M62620" s="7">
        <v>46205772955.98288</v>
      </c>
      <c r="N62620" s="12">
        <v>5.8102542572494274E-2</v>
      </c>
      <c r="O62620" s="4">
        <v>4.91714485403618E-9</v>
      </c>
      <c r="P62620" s="7">
        <v>2258986216.9906707</v>
      </c>
      <c r="Q62620" s="7">
        <v>38879300577.459999</v>
      </c>
      <c r="R62620" t="s">
        <v>7</v>
      </c>
    </row>
    <row r="62621" spans="1:18" x14ac:dyDescent="0.25">
      <c r="A62621" s="1">
        <v>44365</v>
      </c>
      <c r="B62621" s="7">
        <v>44365</v>
      </c>
      <c r="C62621" s="4">
        <v>0.84232399999999996</v>
      </c>
      <c r="D62621" s="4">
        <v>0.84491952999999997</v>
      </c>
      <c r="E62621" s="4">
        <v>0.77498520999999998</v>
      </c>
      <c r="F62621" s="4">
        <v>0.79764844999999995</v>
      </c>
      <c r="G62621" s="4">
        <v>-0.22608731744519259</v>
      </c>
      <c r="H62621" s="4">
        <v>-5.2041507126322974E-2</v>
      </c>
      <c r="I62621" s="4">
        <v>2.2288624197365468E-5</v>
      </c>
      <c r="J62621" s="13">
        <v>-10.711434135335251</v>
      </c>
      <c r="K62621" s="4">
        <v>7.9888151191051648E-3</v>
      </c>
      <c r="L62621" s="7">
        <v>2509639517.6599998</v>
      </c>
      <c r="M62621" s="7">
        <v>46205772656.412743</v>
      </c>
      <c r="N62621" s="12">
        <v>5.4314415134267761E-2</v>
      </c>
      <c r="O62621" s="4">
        <v>-6.4833919629329872E-9</v>
      </c>
      <c r="P62621" s="7">
        <v>2001810071.3202465</v>
      </c>
      <c r="Q62621" s="7">
        <v>36855962940.440002</v>
      </c>
      <c r="R62621" t="s">
        <v>7</v>
      </c>
    </row>
    <row r="62622" spans="1:18" x14ac:dyDescent="0.25">
      <c r="A62622" s="1">
        <v>44366</v>
      </c>
      <c r="B62622" s="7">
        <v>44366</v>
      </c>
      <c r="C62622" s="4">
        <v>0.79830634</v>
      </c>
      <c r="D62622" s="4">
        <v>0.80686946999999998</v>
      </c>
      <c r="E62622" s="4">
        <v>0.75870965000000001</v>
      </c>
      <c r="F62622" s="4">
        <v>0.7616733</v>
      </c>
      <c r="G62622" s="4">
        <v>-0.27223755538831096</v>
      </c>
      <c r="H62622" s="4">
        <v>-4.5101510571480402E-2</v>
      </c>
      <c r="I62622" s="4">
        <v>2.1385784359927048E-5</v>
      </c>
      <c r="J62622" s="13">
        <v>-10.752784138916077</v>
      </c>
      <c r="K62622" s="4">
        <v>-4.0506754900786382E-2</v>
      </c>
      <c r="L62622" s="7">
        <v>2208439278.4299998</v>
      </c>
      <c r="M62622" s="7">
        <v>46205772905.863976</v>
      </c>
      <c r="N62622" s="12">
        <v>4.7795743681840384E-2</v>
      </c>
      <c r="O62622" s="4">
        <v>5.39870277173118E-9</v>
      </c>
      <c r="P62622" s="7">
        <v>1682109233.0513968</v>
      </c>
      <c r="Q62622" s="7">
        <v>35193703528.260002</v>
      </c>
      <c r="R62622" t="s">
        <v>7</v>
      </c>
    </row>
    <row r="62623" spans="1:18" x14ac:dyDescent="0.25">
      <c r="A62623" s="1">
        <v>44367</v>
      </c>
      <c r="B62623" s="7">
        <v>44367</v>
      </c>
      <c r="C62623" s="4">
        <v>0.76037672999999995</v>
      </c>
      <c r="D62623" s="4">
        <v>0.78429488000000003</v>
      </c>
      <c r="E62623" s="4">
        <v>0.69937223999999998</v>
      </c>
      <c r="F62623" s="4">
        <v>0.77637699000000004</v>
      </c>
      <c r="G62623" s="4">
        <v>-0.25311706491162228</v>
      </c>
      <c r="H62623" s="4">
        <v>1.9304457698596036E-2</v>
      </c>
      <c r="I62623" s="4">
        <v>2.1748292421511578E-5</v>
      </c>
      <c r="J62623" s="13">
        <v>-10.73597531286739</v>
      </c>
      <c r="K62623" s="4">
        <v>1.6950889220776148E-2</v>
      </c>
      <c r="L62623" s="7">
        <v>3068578655.98</v>
      </c>
      <c r="M62623" s="7">
        <v>46205772718.48307</v>
      </c>
      <c r="N62623" s="12">
        <v>6.6411153313588406E-2</v>
      </c>
      <c r="O62623" s="4">
        <v>-4.0553570120582637E-9</v>
      </c>
      <c r="P62623" s="7">
        <v>2382373860.507998</v>
      </c>
      <c r="Q62623" s="7">
        <v>35873098743.800003</v>
      </c>
      <c r="R62623" t="s">
        <v>7</v>
      </c>
    </row>
    <row r="62624" spans="1:18" x14ac:dyDescent="0.25">
      <c r="A62624" s="1">
        <v>44368</v>
      </c>
      <c r="B62624" s="7">
        <v>44368</v>
      </c>
      <c r="C62624" s="4">
        <v>0.77479520000000002</v>
      </c>
      <c r="D62624" s="4">
        <v>0.77979012000000003</v>
      </c>
      <c r="E62624" s="4">
        <v>0.60517527999999998</v>
      </c>
      <c r="F62624" s="4">
        <v>0.61038802000000003</v>
      </c>
      <c r="G62624" s="4">
        <v>-0.49366042567893453</v>
      </c>
      <c r="H62624" s="4">
        <v>-0.21379944555028607</v>
      </c>
      <c r="I62624" s="4">
        <v>1.9269309643038177E-5</v>
      </c>
      <c r="J62624" s="13">
        <v>-10.856996901657787</v>
      </c>
      <c r="K62624" s="4">
        <v>-0.11398516860208299</v>
      </c>
      <c r="L62624" s="7">
        <v>4048720475.04</v>
      </c>
      <c r="M62624" s="7">
        <v>46205773179.24752</v>
      </c>
      <c r="N62624" s="12">
        <v>8.7623692808551659E-2</v>
      </c>
      <c r="O62624" s="4">
        <v>9.9720104862336565E-9</v>
      </c>
      <c r="P62624" s="7">
        <v>2471290474.2931252</v>
      </c>
      <c r="Q62624" s="7">
        <v>28203450403.450001</v>
      </c>
      <c r="R62624" t="s">
        <v>7</v>
      </c>
    </row>
    <row r="62625" spans="1:18" x14ac:dyDescent="0.25">
      <c r="A62625" s="1">
        <v>44369</v>
      </c>
      <c r="B62625" s="7">
        <v>44369</v>
      </c>
      <c r="C62625" s="4">
        <v>0.60723167</v>
      </c>
      <c r="D62625" s="4">
        <v>0.64891896000000004</v>
      </c>
      <c r="E62625" s="4">
        <v>0.51270979999999999</v>
      </c>
      <c r="F62625" s="4">
        <v>0.54506708000000004</v>
      </c>
      <c r="G62625" s="4">
        <v>-0.60684640932412348</v>
      </c>
      <c r="H62625" s="4">
        <v>-0.10701543585341008</v>
      </c>
      <c r="I62625" s="4">
        <v>1.676837458285264E-5</v>
      </c>
      <c r="J62625" s="13">
        <v>-10.996015910926026</v>
      </c>
      <c r="K62625" s="4">
        <v>-0.12978851378254239</v>
      </c>
      <c r="L62625" s="7">
        <v>4784173339.1700001</v>
      </c>
      <c r="M62625" s="7">
        <v>46244517823.861237</v>
      </c>
      <c r="N62625" s="12">
        <v>0.10345384846247577</v>
      </c>
      <c r="O62625" s="4">
        <v>8.3852388885286683E-4</v>
      </c>
      <c r="P62625" s="7">
        <v>2607695392.1952419</v>
      </c>
      <c r="Q62625" s="7">
        <v>25206364296.259998</v>
      </c>
      <c r="R62625" t="s">
        <v>7</v>
      </c>
    </row>
    <row r="62626" spans="1:18" x14ac:dyDescent="0.25">
      <c r="A62626" s="1">
        <v>44370</v>
      </c>
      <c r="B62626" s="7">
        <v>44370</v>
      </c>
      <c r="C62626" s="4">
        <v>0.54694374000000001</v>
      </c>
      <c r="D62626" s="4">
        <v>0.66054871999999998</v>
      </c>
      <c r="E62626" s="4">
        <v>0.52366285000000001</v>
      </c>
      <c r="F62626" s="4">
        <v>0.62653535000000005</v>
      </c>
      <c r="G62626" s="4">
        <v>-0.46755008165681522</v>
      </c>
      <c r="H62626" s="4">
        <v>0.14946466772493397</v>
      </c>
      <c r="I62626" s="4">
        <v>1.8578857504374146E-5</v>
      </c>
      <c r="J62626" s="13">
        <v>-10.893486317084161</v>
      </c>
      <c r="K62626" s="4">
        <v>0.10797009051628102</v>
      </c>
      <c r="L62626" s="7">
        <v>4239151745.3000002</v>
      </c>
      <c r="M62626" s="7">
        <v>46244517708.154854</v>
      </c>
      <c r="N62626" s="12">
        <v>9.1668201019046616E-2</v>
      </c>
      <c r="O62626" s="4">
        <v>-2.5020562046332483E-9</v>
      </c>
      <c r="P62626" s="7">
        <v>2655978422.4446468</v>
      </c>
      <c r="Q62626" s="7">
        <v>28973825087.860001</v>
      </c>
      <c r="R62626" t="s">
        <v>7</v>
      </c>
    </row>
    <row r="62627" spans="1:18" x14ac:dyDescent="0.25">
      <c r="A62627" s="1">
        <v>44371</v>
      </c>
      <c r="B62627" s="7">
        <v>44371</v>
      </c>
      <c r="C62627" s="4">
        <v>0.63859047999999996</v>
      </c>
      <c r="D62627" s="4">
        <v>0.69101018999999997</v>
      </c>
      <c r="E62627" s="4">
        <v>0.61738168999999998</v>
      </c>
      <c r="F62627" s="4">
        <v>0.67199982999999996</v>
      </c>
      <c r="G62627" s="4">
        <v>-0.39749719143521006</v>
      </c>
      <c r="H62627" s="4">
        <v>7.2564907949726878E-2</v>
      </c>
      <c r="I62627" s="4">
        <v>1.9386976497069105E-5</v>
      </c>
      <c r="J62627" s="13">
        <v>-10.85090903191159</v>
      </c>
      <c r="K62627" s="4">
        <v>4.3496700079899885E-2</v>
      </c>
      <c r="L62627" s="7">
        <v>2781916001.6900001</v>
      </c>
      <c r="M62627" s="7">
        <v>46244517647.452385</v>
      </c>
      <c r="N62627" s="12">
        <v>6.015666598358943E-2</v>
      </c>
      <c r="O62627" s="4">
        <v>-1.3126414087645661E-9</v>
      </c>
      <c r="P62627" s="7">
        <v>1869447080.2099597</v>
      </c>
      <c r="Q62627" s="7">
        <v>31076307997.52</v>
      </c>
      <c r="R62627" t="s">
        <v>7</v>
      </c>
    </row>
    <row r="62628" spans="1:18" x14ac:dyDescent="0.25">
      <c r="A62628" s="1">
        <v>44372</v>
      </c>
      <c r="B62628" s="7">
        <v>44372</v>
      </c>
      <c r="C62628" s="4">
        <v>0.67291093000000002</v>
      </c>
      <c r="D62628" s="4">
        <v>0.68846859000000005</v>
      </c>
      <c r="E62628" s="4">
        <v>0.60338303000000004</v>
      </c>
      <c r="F62628" s="4">
        <v>0.61332273999999998</v>
      </c>
      <c r="G62628" s="4">
        <v>-0.48886398893550409</v>
      </c>
      <c r="H62628" s="4">
        <v>-8.7317120303438162E-2</v>
      </c>
      <c r="I62628" s="4">
        <v>1.9385770396210938E-5</v>
      </c>
      <c r="J62628" s="13">
        <v>-10.850971245757924</v>
      </c>
      <c r="K62628" s="4">
        <v>-6.2211911091412497E-5</v>
      </c>
      <c r="L62628" s="7">
        <v>3120943105.1199999</v>
      </c>
      <c r="M62628" s="7">
        <v>46244517922.521515</v>
      </c>
      <c r="N62628" s="12">
        <v>6.7487850351232032E-2</v>
      </c>
      <c r="O62628" s="4">
        <v>5.9481457248803469E-9</v>
      </c>
      <c r="P62628" s="7">
        <v>1914145376.6163063</v>
      </c>
      <c r="Q62628" s="7">
        <v>28362814442.220001</v>
      </c>
      <c r="R62628" t="s">
        <v>7</v>
      </c>
    </row>
    <row r="62629" spans="1:18" x14ac:dyDescent="0.25">
      <c r="A62629" s="1">
        <v>44373</v>
      </c>
      <c r="B62629" s="7">
        <v>44373</v>
      </c>
      <c r="C62629" s="4">
        <v>0.61158601000000001</v>
      </c>
      <c r="D62629" s="4">
        <v>0.63167603999999999</v>
      </c>
      <c r="E62629" s="4">
        <v>0.58241476000000003</v>
      </c>
      <c r="F62629" s="4">
        <v>0.61543548999999997</v>
      </c>
      <c r="G62629" s="4">
        <v>-0.48542514794878033</v>
      </c>
      <c r="H62629" s="4">
        <v>3.4447605839626892E-3</v>
      </c>
      <c r="I62629" s="4">
        <v>1.9121052030065873E-5</v>
      </c>
      <c r="J62629" s="13">
        <v>-10.864720629361715</v>
      </c>
      <c r="K62629" s="4">
        <v>-1.3655292554006843E-2</v>
      </c>
      <c r="L62629" s="7">
        <v>2458620797.6900001</v>
      </c>
      <c r="M62629" s="7">
        <v>46244517841.991859</v>
      </c>
      <c r="N62629" s="12">
        <v>5.3165670492891913E-2</v>
      </c>
      <c r="O62629" s="4">
        <v>-1.7413881487847507E-9</v>
      </c>
      <c r="P62629" s="7">
        <v>1513122495.3505361</v>
      </c>
      <c r="Q62629" s="7">
        <v>28460517497.900002</v>
      </c>
      <c r="R62629" t="s">
        <v>7</v>
      </c>
    </row>
    <row r="62630" spans="1:18" x14ac:dyDescent="0.25">
      <c r="A62630" s="1">
        <v>44374</v>
      </c>
      <c r="B62630" s="7">
        <v>44374</v>
      </c>
      <c r="C62630" s="4">
        <v>0.61699349999999997</v>
      </c>
      <c r="D62630" s="4">
        <v>0.65177236000000005</v>
      </c>
      <c r="E62630" s="4">
        <v>0.59764223000000005</v>
      </c>
      <c r="F62630" s="4">
        <v>0.64692267000000003</v>
      </c>
      <c r="G62630" s="4">
        <v>-0.4355285124899575</v>
      </c>
      <c r="H62630" s="4">
        <v>5.1162437837311038E-2</v>
      </c>
      <c r="I62630" s="4">
        <v>1.8670398432681758E-5</v>
      </c>
      <c r="J62630" s="13">
        <v>-10.88857125984126</v>
      </c>
      <c r="K62630" s="4">
        <v>-2.3568452022174766E-2</v>
      </c>
      <c r="L62630" s="7">
        <v>2329301222.0999999</v>
      </c>
      <c r="M62630" s="7">
        <v>46244517827.872688</v>
      </c>
      <c r="N62630" s="12">
        <v>5.0369240106901358E-2</v>
      </c>
      <c r="O62630" s="4">
        <v>-3.0531556607034956E-10</v>
      </c>
      <c r="P62630" s="7">
        <v>1506877765.8351951</v>
      </c>
      <c r="Q62630" s="7">
        <v>29916626946.07</v>
      </c>
      <c r="R62630" t="s">
        <v>7</v>
      </c>
    </row>
    <row r="62631" spans="1:18" x14ac:dyDescent="0.25">
      <c r="A62631" s="1">
        <v>44375</v>
      </c>
      <c r="B62631" s="7">
        <v>44375</v>
      </c>
      <c r="C62631" s="4">
        <v>0.64828472999999998</v>
      </c>
      <c r="D62631" s="4">
        <v>0.65444544000000004</v>
      </c>
      <c r="E62631" s="4">
        <v>0.62455103999999995</v>
      </c>
      <c r="F62631" s="4">
        <v>0.64374639</v>
      </c>
      <c r="G62631" s="4">
        <v>-0.44045043478690504</v>
      </c>
      <c r="H62631" s="4">
        <v>-4.9098294854932681E-3</v>
      </c>
      <c r="I62631" s="4">
        <v>1.869489810459727E-5</v>
      </c>
      <c r="J62631" s="13">
        <v>-10.887259899959396</v>
      </c>
      <c r="K62631" s="4">
        <v>1.3122200902058445E-3</v>
      </c>
      <c r="L62631" s="7">
        <v>2323398761.1799998</v>
      </c>
      <c r="M62631" s="7">
        <v>46244517637.48143</v>
      </c>
      <c r="N62631" s="12">
        <v>5.024160440797576E-2</v>
      </c>
      <c r="O62631" s="4">
        <v>-4.1170557545524391E-9</v>
      </c>
      <c r="P62631" s="7">
        <v>1495679565.040097</v>
      </c>
      <c r="Q62631" s="7">
        <v>29769741286.419998</v>
      </c>
      <c r="R62631" t="s">
        <v>7</v>
      </c>
    </row>
    <row r="62632" spans="1:18" x14ac:dyDescent="0.25">
      <c r="A62632" s="1">
        <v>44376</v>
      </c>
      <c r="B62632" s="7">
        <v>44376</v>
      </c>
      <c r="C62632" s="4">
        <v>0.64394138999999995</v>
      </c>
      <c r="D62632" s="4">
        <v>0.72772641000000005</v>
      </c>
      <c r="E62632" s="4">
        <v>0.64235149000000002</v>
      </c>
      <c r="F62632" s="4">
        <v>0.70172477</v>
      </c>
      <c r="G62632" s="4">
        <v>-0.35421401736117497</v>
      </c>
      <c r="H62632" s="4">
        <v>9.0064007970592261E-2</v>
      </c>
      <c r="I62632" s="4">
        <v>1.9564210952095481E-5</v>
      </c>
      <c r="J62632" s="13">
        <v>-10.841808632678383</v>
      </c>
      <c r="K62632" s="4">
        <v>4.6500004580631402E-2</v>
      </c>
      <c r="L62632" s="7">
        <v>3325816845.3800001</v>
      </c>
      <c r="M62632" s="7">
        <v>46146927783.196251</v>
      </c>
      <c r="N62632" s="12">
        <v>7.2070168159516113E-2</v>
      </c>
      <c r="O62632" s="4">
        <v>-2.1103010534178875E-3</v>
      </c>
      <c r="P62632" s="7">
        <v>2333808060.8864059</v>
      </c>
      <c r="Q62632" s="7">
        <v>32382442284.869999</v>
      </c>
      <c r="R62632" t="s">
        <v>7</v>
      </c>
    </row>
    <row r="62633" spans="1:18" x14ac:dyDescent="0.25">
      <c r="A62633" s="1">
        <v>44377</v>
      </c>
      <c r="B62633" s="7">
        <v>44377</v>
      </c>
      <c r="C62633" s="4">
        <v>0.70568131999999995</v>
      </c>
      <c r="D62633" s="4">
        <v>0.71367336999999997</v>
      </c>
      <c r="E62633" s="4">
        <v>0.64945620000000004</v>
      </c>
      <c r="F62633" s="4">
        <v>0.70637444999999999</v>
      </c>
      <c r="G62633" s="4">
        <v>-0.34760979965568534</v>
      </c>
      <c r="H62633" s="4">
        <v>6.6260736385292335E-3</v>
      </c>
      <c r="I62633" s="4">
        <v>2.0158606513386778E-5</v>
      </c>
      <c r="J62633" s="13">
        <v>-10.81187923850988</v>
      </c>
      <c r="K62633" s="4">
        <v>3.0381780422768994E-2</v>
      </c>
      <c r="L62633" s="7">
        <v>3097076848.8600001</v>
      </c>
      <c r="M62633" s="7">
        <v>46146927880.234062</v>
      </c>
      <c r="N62633" s="12">
        <v>6.7113391749455104E-2</v>
      </c>
      <c r="O62633" s="4">
        <v>2.1028011167978948E-9</v>
      </c>
      <c r="P62633" s="7">
        <v>2187695955.7212157</v>
      </c>
      <c r="Q62633" s="7">
        <v>32597010800.59</v>
      </c>
      <c r="R62633" t="s">
        <v>7</v>
      </c>
    </row>
    <row r="62634" spans="1:18" x14ac:dyDescent="0.25">
      <c r="A62634" s="1">
        <v>44378</v>
      </c>
      <c r="B62634" s="7">
        <v>44378</v>
      </c>
      <c r="C62634" s="4">
        <v>0.70478532000000005</v>
      </c>
      <c r="D62634" s="4">
        <v>0.70478532000000005</v>
      </c>
      <c r="E62634" s="4">
        <v>0.64679589000000004</v>
      </c>
      <c r="F62634" s="4">
        <v>0.66118021000000005</v>
      </c>
      <c r="G62634" s="4">
        <v>-0.41372884391271419</v>
      </c>
      <c r="H62634" s="4">
        <v>-6.3980570078660037E-2</v>
      </c>
      <c r="I62634" s="4">
        <v>1.9694325417395089E-5</v>
      </c>
      <c r="J62634" s="13">
        <v>-10.835180013593089</v>
      </c>
      <c r="K62634" s="4">
        <v>-2.30314082316837E-2</v>
      </c>
      <c r="L62634" s="7">
        <v>2553971176.9200001</v>
      </c>
      <c r="M62634" s="7">
        <v>46146927567.372284</v>
      </c>
      <c r="N62634" s="12">
        <v>5.5344338432744535E-2</v>
      </c>
      <c r="O62634" s="4">
        <v>-6.7796881099269068E-9</v>
      </c>
      <c r="P62634" s="7">
        <v>1688635199.0899129</v>
      </c>
      <c r="Q62634" s="7">
        <v>30511435259.849998</v>
      </c>
      <c r="R62634" t="s">
        <v>7</v>
      </c>
    </row>
    <row r="62635" spans="1:18" x14ac:dyDescent="0.25">
      <c r="A62635" s="1">
        <v>44379</v>
      </c>
      <c r="B62635" s="7">
        <v>44379</v>
      </c>
      <c r="C62635" s="4">
        <v>0.65989023999999996</v>
      </c>
      <c r="D62635" s="4">
        <v>0.66728684000000005</v>
      </c>
      <c r="E62635" s="4">
        <v>0.63472596000000003</v>
      </c>
      <c r="F62635" s="4">
        <v>0.65676288999999999</v>
      </c>
      <c r="G62635" s="4">
        <v>-0.42043222365819932</v>
      </c>
      <c r="H62635" s="4">
        <v>-6.6809622145225086E-3</v>
      </c>
      <c r="I62635" s="4">
        <v>1.9375223428771347E-5</v>
      </c>
      <c r="J62635" s="13">
        <v>-10.851515450983801</v>
      </c>
      <c r="K62635" s="4">
        <v>-1.6202737685135107E-2</v>
      </c>
      <c r="L62635" s="7">
        <v>2061607207.8099999</v>
      </c>
      <c r="M62635" s="7">
        <v>46146927523.706467</v>
      </c>
      <c r="N62635" s="12">
        <v>4.4674853092893714E-2</v>
      </c>
      <c r="O62635" s="4">
        <v>-9.4623455043658546E-10</v>
      </c>
      <c r="P62635" s="7">
        <v>1353987107.8461261</v>
      </c>
      <c r="Q62635" s="7">
        <v>30307589485.09</v>
      </c>
      <c r="R62635" t="s">
        <v>7</v>
      </c>
    </row>
    <row r="62636" spans="1:18" x14ac:dyDescent="0.25">
      <c r="A62636" s="1">
        <v>44380</v>
      </c>
      <c r="B62636" s="7">
        <v>44380</v>
      </c>
      <c r="C62636" s="4">
        <v>0.65563879000000003</v>
      </c>
      <c r="D62636" s="4">
        <v>0.68367699999999998</v>
      </c>
      <c r="E62636" s="4">
        <v>0.64465289000000003</v>
      </c>
      <c r="F62636" s="4">
        <v>0.67288817999999995</v>
      </c>
      <c r="G62636" s="4">
        <v>-0.39617611470228725</v>
      </c>
      <c r="H62636" s="4">
        <v>2.4552681409876796E-2</v>
      </c>
      <c r="I62636" s="4">
        <v>1.9409182415167844E-5</v>
      </c>
      <c r="J62636" s="13">
        <v>-10.849764283506268</v>
      </c>
      <c r="K62636" s="4">
        <v>1.7527016667105183E-3</v>
      </c>
      <c r="L62636" s="7">
        <v>1872819597.0599999</v>
      </c>
      <c r="M62636" s="7">
        <v>46146927522.237053</v>
      </c>
      <c r="N62636" s="12">
        <v>4.0583841603702327E-2</v>
      </c>
      <c r="O62636" s="4">
        <v>-3.1842071318168596E-11</v>
      </c>
      <c r="P62636" s="7">
        <v>1260198170.1340365</v>
      </c>
      <c r="Q62636" s="7">
        <v>31051722073.029999</v>
      </c>
      <c r="R62636" t="s">
        <v>7</v>
      </c>
    </row>
    <row r="62637" spans="1:18" x14ac:dyDescent="0.25">
      <c r="A62637" s="1">
        <v>44381</v>
      </c>
      <c r="B62637" s="7">
        <v>44381</v>
      </c>
      <c r="C62637" s="4">
        <v>0.67321757000000004</v>
      </c>
      <c r="D62637" s="4">
        <v>0.70778299</v>
      </c>
      <c r="E62637" s="4">
        <v>0.66580247000000004</v>
      </c>
      <c r="F62637" s="4">
        <v>0.69494542999999998</v>
      </c>
      <c r="G62637" s="4">
        <v>-0.36392195448565484</v>
      </c>
      <c r="H62637" s="4">
        <v>3.277996352975026E-2</v>
      </c>
      <c r="I62637" s="4">
        <v>1.9693656971483182E-5</v>
      </c>
      <c r="J62637" s="13">
        <v>-10.835213955210374</v>
      </c>
      <c r="K62637" s="4">
        <v>1.4656699608996822E-2</v>
      </c>
      <c r="L62637" s="7">
        <v>1885241526.8499999</v>
      </c>
      <c r="M62637" s="7">
        <v>46146927420.473869</v>
      </c>
      <c r="N62637" s="12">
        <v>4.085302385730627E-2</v>
      </c>
      <c r="O62637" s="4">
        <v>-2.2051995454022994E-9</v>
      </c>
      <c r="P62637" s="7">
        <v>1310139983.5306296</v>
      </c>
      <c r="Q62637" s="7">
        <v>32069596319.400002</v>
      </c>
      <c r="R62637" t="s">
        <v>7</v>
      </c>
    </row>
    <row r="62638" spans="1:18" x14ac:dyDescent="0.25">
      <c r="A62638" s="1">
        <v>44382</v>
      </c>
      <c r="B62638" s="7">
        <v>44382</v>
      </c>
      <c r="C62638" s="4">
        <v>0.69565341999999997</v>
      </c>
      <c r="D62638" s="4">
        <v>0.69565341999999997</v>
      </c>
      <c r="E62638" s="4">
        <v>0.64849213999999999</v>
      </c>
      <c r="F62638" s="4">
        <v>0.65430036999999996</v>
      </c>
      <c r="G62638" s="4">
        <v>-0.42418875161676745</v>
      </c>
      <c r="H62638" s="4">
        <v>-5.848669297674209E-2</v>
      </c>
      <c r="I62638" s="4">
        <v>1.9388974171100722E-5</v>
      </c>
      <c r="J62638" s="13">
        <v>-10.850805995158192</v>
      </c>
      <c r="K62638" s="4">
        <v>-1.5471113405887336E-2</v>
      </c>
      <c r="L62638" s="7">
        <v>2076373187.71</v>
      </c>
      <c r="M62638" s="7">
        <v>46146927898.497139</v>
      </c>
      <c r="N62638" s="12">
        <v>4.4994830257760694E-2</v>
      </c>
      <c r="O62638" s="4">
        <v>1.0358723676177781E-8</v>
      </c>
      <c r="P62638" s="7">
        <v>1358571744.9767325</v>
      </c>
      <c r="Q62638" s="7">
        <v>30193951998.349998</v>
      </c>
      <c r="R62638" t="s">
        <v>7</v>
      </c>
    </row>
    <row r="62639" spans="1:18" x14ac:dyDescent="0.25">
      <c r="A62639" s="1">
        <v>44383</v>
      </c>
      <c r="B62639" s="7">
        <v>44383</v>
      </c>
      <c r="C62639" s="4">
        <v>0.65305519999999995</v>
      </c>
      <c r="D62639" s="4">
        <v>0.67992344000000005</v>
      </c>
      <c r="E62639" s="4">
        <v>0.65267606</v>
      </c>
      <c r="F62639" s="4">
        <v>0.66540248000000002</v>
      </c>
      <c r="G62639" s="4">
        <v>-0.40736318832325147</v>
      </c>
      <c r="H62639" s="4">
        <v>1.6967910319231602E-2</v>
      </c>
      <c r="I62639" s="4">
        <v>1.943621206491106E-5</v>
      </c>
      <c r="J62639" s="13">
        <v>-10.848372630546253</v>
      </c>
      <c r="K62639" s="4">
        <v>2.4363276465005656E-3</v>
      </c>
      <c r="L62639" s="7">
        <v>1938959238.79</v>
      </c>
      <c r="M62639" s="7">
        <v>46171815756.547821</v>
      </c>
      <c r="N62639" s="12">
        <v>4.1994433335990865E-2</v>
      </c>
      <c r="O62639" s="4">
        <v>5.3931776575516282E-4</v>
      </c>
      <c r="P62639" s="7">
        <v>1290188286.1097782</v>
      </c>
      <c r="Q62639" s="7">
        <v>30722840710.509998</v>
      </c>
      <c r="R62639" t="s">
        <v>7</v>
      </c>
    </row>
    <row r="62640" spans="1:18" x14ac:dyDescent="0.25">
      <c r="A62640" s="1">
        <v>44384</v>
      </c>
      <c r="B62640" s="7">
        <v>44384</v>
      </c>
      <c r="C62640" s="4">
        <v>0.66525553999999998</v>
      </c>
      <c r="D62640" s="4">
        <v>0.67330738000000001</v>
      </c>
      <c r="E62640" s="4">
        <v>0.65101681</v>
      </c>
      <c r="F62640" s="4">
        <v>0.65157522999999995</v>
      </c>
      <c r="G62640" s="4">
        <v>-0.42836241709589346</v>
      </c>
      <c r="H62640" s="4">
        <v>-2.0780280229794258E-2</v>
      </c>
      <c r="I62640" s="4">
        <v>1.9245870292411778E-5</v>
      </c>
      <c r="J62640" s="13">
        <v>-10.858214050509712</v>
      </c>
      <c r="K62640" s="4">
        <v>-9.7931516626592694E-3</v>
      </c>
      <c r="L62640" s="7">
        <v>2077976603.9300001</v>
      </c>
      <c r="M62640" s="7">
        <v>46171815351.436859</v>
      </c>
      <c r="N62640" s="12">
        <v>4.5005304385662061E-2</v>
      </c>
      <c r="O62640" s="4">
        <v>-8.7739880980663404E-9</v>
      </c>
      <c r="P62640" s="7">
        <v>1353958083.6403086</v>
      </c>
      <c r="Q62640" s="7">
        <v>30084411207.130001</v>
      </c>
      <c r="R62640" t="s">
        <v>7</v>
      </c>
    </row>
    <row r="62641" spans="1:18" x14ac:dyDescent="0.25">
      <c r="A62641" s="1">
        <v>44385</v>
      </c>
      <c r="B62641" s="7">
        <v>44385</v>
      </c>
      <c r="C62641" s="4">
        <v>0.65269074999999999</v>
      </c>
      <c r="D62641" s="4">
        <v>0.65430869000000003</v>
      </c>
      <c r="E62641" s="4">
        <v>0.61298266999999995</v>
      </c>
      <c r="F62641" s="4">
        <v>0.62305809999999995</v>
      </c>
      <c r="G62641" s="4">
        <v>-0.47311550611601444</v>
      </c>
      <c r="H62641" s="4">
        <v>-4.3766442748291709E-2</v>
      </c>
      <c r="I62641" s="4">
        <v>1.8950969928217844E-5</v>
      </c>
      <c r="J62641" s="13">
        <v>-10.873655444198556</v>
      </c>
      <c r="K62641" s="4">
        <v>-1.5322786640114021E-2</v>
      </c>
      <c r="L62641" s="7">
        <v>2348704557.6999998</v>
      </c>
      <c r="M62641" s="7">
        <v>46171815641.639198</v>
      </c>
      <c r="N62641" s="12">
        <v>5.0868793549930576E-2</v>
      </c>
      <c r="O62641" s="4">
        <v>6.2852702880206817E-9</v>
      </c>
      <c r="P62641" s="7">
        <v>1463379399.1819022</v>
      </c>
      <c r="Q62641" s="7">
        <v>28767723727.23</v>
      </c>
      <c r="R62641" t="s">
        <v>7</v>
      </c>
    </row>
    <row r="62642" spans="1:18" x14ac:dyDescent="0.25">
      <c r="A62642" s="1">
        <v>44386</v>
      </c>
      <c r="B62642" s="7">
        <v>44386</v>
      </c>
      <c r="C62642" s="4">
        <v>0.62168783000000005</v>
      </c>
      <c r="D62642" s="4">
        <v>0.64454703000000002</v>
      </c>
      <c r="E62642" s="4">
        <v>0.59365983</v>
      </c>
      <c r="F62642" s="4">
        <v>0.63680389000000004</v>
      </c>
      <c r="G62642" s="4">
        <v>-0.45129353580227988</v>
      </c>
      <c r="H62642" s="4">
        <v>2.2061810929029077E-2</v>
      </c>
      <c r="I62642" s="4">
        <v>1.8841460964474068E-5</v>
      </c>
      <c r="J62642" s="13">
        <v>-10.879450745937548</v>
      </c>
      <c r="K62642" s="4">
        <v>-5.7785413706301861E-3</v>
      </c>
      <c r="L62642" s="7">
        <v>2380083031.0300002</v>
      </c>
      <c r="M62642" s="7">
        <v>46171815554.58149</v>
      </c>
      <c r="N62642" s="12">
        <v>5.1548395973652197E-2</v>
      </c>
      <c r="O62642" s="4">
        <v>-1.8855162512111173E-9</v>
      </c>
      <c r="P62642" s="7">
        <v>1515646132.6828949</v>
      </c>
      <c r="Q62642" s="7">
        <v>29402391753.52</v>
      </c>
      <c r="R62642" t="s">
        <v>7</v>
      </c>
    </row>
    <row r="62643" spans="1:18" x14ac:dyDescent="0.25">
      <c r="A62643" s="1">
        <v>44388</v>
      </c>
      <c r="B62643" s="7">
        <v>44388</v>
      </c>
      <c r="C62643" s="4">
        <v>0.62471984000000003</v>
      </c>
      <c r="D62643" s="4">
        <v>0.64314875999999999</v>
      </c>
      <c r="E62643" s="4">
        <v>0.61764779000000003</v>
      </c>
      <c r="F62643" s="4">
        <v>0.63593453</v>
      </c>
      <c r="G62643" s="4">
        <v>-0.45265966119229856</v>
      </c>
      <c r="H62643" s="4">
        <v>-1.365192665515974E-3</v>
      </c>
      <c r="I62643" s="4">
        <v>1.8572752824058132E-5</v>
      </c>
      <c r="J62643" s="13">
        <v>-10.893814953195328</v>
      </c>
      <c r="K62643" s="4">
        <v>-1.4261534226172302E-2</v>
      </c>
      <c r="L62643" s="7">
        <v>1495491616.46</v>
      </c>
      <c r="M62643" s="7">
        <v>46171815446.866837</v>
      </c>
      <c r="N62643" s="12">
        <v>3.2389707919996513E-2</v>
      </c>
      <c r="O62643" s="4">
        <v>-2.3329091940905606E-9</v>
      </c>
      <c r="P62643" s="7">
        <v>951034758.23243034</v>
      </c>
      <c r="Q62643" s="7">
        <v>29362251755.450001</v>
      </c>
      <c r="R62643" t="s">
        <v>7</v>
      </c>
    </row>
    <row r="62644" spans="1:18" x14ac:dyDescent="0.25">
      <c r="A62644" s="1">
        <v>44389</v>
      </c>
      <c r="B62644" s="7">
        <v>44389</v>
      </c>
      <c r="C62644" s="4">
        <v>0.63634212000000001</v>
      </c>
      <c r="D62644" s="4">
        <v>0.65721028000000004</v>
      </c>
      <c r="E62644" s="4">
        <v>0.61845092999999995</v>
      </c>
      <c r="F62644" s="4">
        <v>0.63017833999999995</v>
      </c>
      <c r="G62644" s="4">
        <v>-0.46175242029088304</v>
      </c>
      <c r="H62644" s="4">
        <v>-9.0515449758641828E-3</v>
      </c>
      <c r="I62644" s="4">
        <v>1.9006551650043537E-5</v>
      </c>
      <c r="J62644" s="13">
        <v>-10.870726814549355</v>
      </c>
      <c r="K62644" s="4">
        <v>2.3356732849181411E-2</v>
      </c>
      <c r="L62644" s="7">
        <v>1908473825.0999999</v>
      </c>
      <c r="M62644" s="7">
        <v>46171815178.66832</v>
      </c>
      <c r="N62644" s="12">
        <v>4.1334173623343427E-2</v>
      </c>
      <c r="O62644" s="4">
        <v>-5.8087063341561279E-9</v>
      </c>
      <c r="P62644" s="7">
        <v>1202678867.0349681</v>
      </c>
      <c r="Q62644" s="7">
        <v>29096477844.080002</v>
      </c>
      <c r="R62644" t="s">
        <v>7</v>
      </c>
    </row>
    <row r="62645" spans="1:18" x14ac:dyDescent="0.25">
      <c r="A62645" s="1">
        <v>44390</v>
      </c>
      <c r="B62645" s="7">
        <v>44390</v>
      </c>
      <c r="C62645" s="4">
        <v>0.62944549999999999</v>
      </c>
      <c r="D62645" s="4">
        <v>0.64024139999999996</v>
      </c>
      <c r="E62645" s="4">
        <v>0.61070464999999996</v>
      </c>
      <c r="F62645" s="4">
        <v>0.61952302000000004</v>
      </c>
      <c r="G62645" s="4">
        <v>-0.47880541960412548</v>
      </c>
      <c r="H62645" s="4">
        <v>-1.690841992442951E-2</v>
      </c>
      <c r="I62645" s="4">
        <v>1.8944484401317987E-5</v>
      </c>
      <c r="J62645" s="13">
        <v>-10.873997729418665</v>
      </c>
      <c r="K62645" s="4">
        <v>-3.2655712550260546E-3</v>
      </c>
      <c r="L62645" s="7">
        <v>1860938763.8099999</v>
      </c>
      <c r="M62645" s="7">
        <v>46216687036.746429</v>
      </c>
      <c r="N62645" s="12">
        <v>4.0265516269705488E-2</v>
      </c>
      <c r="O62645" s="4">
        <v>9.7184522428827604E-4</v>
      </c>
      <c r="P62645" s="7">
        <v>1152894402.990638</v>
      </c>
      <c r="Q62645" s="7">
        <v>28632301527.400002</v>
      </c>
      <c r="R62645" t="s">
        <v>7</v>
      </c>
    </row>
    <row r="62646" spans="1:18" x14ac:dyDescent="0.25">
      <c r="A62646" s="1">
        <v>44391</v>
      </c>
      <c r="B62646" s="7">
        <v>44391</v>
      </c>
      <c r="C62646" s="4">
        <v>0.61946939000000001</v>
      </c>
      <c r="D62646" s="4">
        <v>0.62472382000000004</v>
      </c>
      <c r="E62646" s="4">
        <v>0.58743230000000002</v>
      </c>
      <c r="F62646" s="4">
        <v>0.62032430999999999</v>
      </c>
      <c r="G62646" s="4">
        <v>-0.47751285705683061</v>
      </c>
      <c r="H62646" s="4">
        <v>1.293398266298409E-3</v>
      </c>
      <c r="I62646" s="4">
        <v>1.889944912153341E-5</v>
      </c>
      <c r="J62646" s="13">
        <v>-10.876377783332273</v>
      </c>
      <c r="K62646" s="4">
        <v>-2.3772238309871336E-3</v>
      </c>
      <c r="L62646" s="7">
        <v>1945120120.8099999</v>
      </c>
      <c r="M62646" s="7">
        <v>46216686763.928375</v>
      </c>
      <c r="N62646" s="12">
        <v>4.208696592089213E-2</v>
      </c>
      <c r="O62646" s="4">
        <v>-5.9030205687894464E-9</v>
      </c>
      <c r="P62646" s="7">
        <v>1206605296.8085799</v>
      </c>
      <c r="Q62646" s="7">
        <v>28669334327.32</v>
      </c>
      <c r="R62646" t="s">
        <v>7</v>
      </c>
    </row>
    <row r="62647" spans="1:18" x14ac:dyDescent="0.25">
      <c r="A62647" s="1">
        <v>44392</v>
      </c>
      <c r="B62647" s="7">
        <v>44392</v>
      </c>
      <c r="C62647" s="4">
        <v>0.62000491999999996</v>
      </c>
      <c r="D62647" s="4">
        <v>0.62649975999999996</v>
      </c>
      <c r="E62647" s="4">
        <v>0.58907204000000002</v>
      </c>
      <c r="F62647" s="4">
        <v>0.59694130000000001</v>
      </c>
      <c r="G62647" s="4">
        <v>-0.51593649538187447</v>
      </c>
      <c r="H62647" s="4">
        <v>-3.7694814830003975E-2</v>
      </c>
      <c r="I62647" s="4">
        <v>1.8783120280473149E-5</v>
      </c>
      <c r="J62647" s="13">
        <v>-10.882551948865418</v>
      </c>
      <c r="K62647" s="4">
        <v>-6.155144539515706E-3</v>
      </c>
      <c r="L62647" s="7">
        <v>2027622753.77</v>
      </c>
      <c r="M62647" s="7">
        <v>46216687003.462486</v>
      </c>
      <c r="N62647" s="12">
        <v>4.38720922081259E-2</v>
      </c>
      <c r="O62647" s="4">
        <v>5.1828490485800682E-9</v>
      </c>
      <c r="P62647" s="7">
        <v>1210371762.5450437</v>
      </c>
      <c r="Q62647" s="7">
        <v>27588649221.540001</v>
      </c>
      <c r="R62647" t="s">
        <v>7</v>
      </c>
    </row>
    <row r="62648" spans="1:18" x14ac:dyDescent="0.25">
      <c r="A62648" s="1">
        <v>44393</v>
      </c>
      <c r="B62648" s="7">
        <v>44393</v>
      </c>
      <c r="C62648" s="4">
        <v>0.59754892999999998</v>
      </c>
      <c r="D62648" s="4">
        <v>0.6167956</v>
      </c>
      <c r="E62648" s="4">
        <v>0.58882131999999998</v>
      </c>
      <c r="F62648" s="4">
        <v>0.59077389999999996</v>
      </c>
      <c r="G62648" s="4">
        <v>-0.52632190668735634</v>
      </c>
      <c r="H62648" s="4">
        <v>-1.0331669127266022E-2</v>
      </c>
      <c r="I62648" s="4">
        <v>1.8801558709967294E-5</v>
      </c>
      <c r="J62648" s="13">
        <v>-10.88157078146058</v>
      </c>
      <c r="K62648" s="4">
        <v>9.8164890704092469E-4</v>
      </c>
      <c r="L62648" s="7">
        <v>1902793057.9000001</v>
      </c>
      <c r="M62648" s="7">
        <v>46216686864.75486</v>
      </c>
      <c r="N62648" s="12">
        <v>4.1171126426007017E-2</v>
      </c>
      <c r="O62648" s="4">
        <v>-3.0012455529835288E-9</v>
      </c>
      <c r="P62648" s="7">
        <v>1124120475.7085087</v>
      </c>
      <c r="Q62648" s="7">
        <v>27303612344.169998</v>
      </c>
      <c r="R62648" t="s">
        <v>7</v>
      </c>
    </row>
    <row r="62649" spans="1:18" x14ac:dyDescent="0.25">
      <c r="A62649" s="1">
        <v>44395</v>
      </c>
      <c r="B62649" s="7">
        <v>44395</v>
      </c>
      <c r="C62649" s="4">
        <v>0.58259274000000005</v>
      </c>
      <c r="D62649" s="4">
        <v>0.60120335000000003</v>
      </c>
      <c r="E62649" s="4">
        <v>0.57342230000000005</v>
      </c>
      <c r="F62649" s="4">
        <v>0.5879219</v>
      </c>
      <c r="G62649" s="4">
        <v>-0.53116116303453487</v>
      </c>
      <c r="H62649" s="4">
        <v>-4.8275660112946182E-3</v>
      </c>
      <c r="I62649" s="4">
        <v>1.8489964793441934E-5</v>
      </c>
      <c r="J62649" s="13">
        <v>-10.898282416653482</v>
      </c>
      <c r="K62649" s="4">
        <v>-1.6572770445897864E-2</v>
      </c>
      <c r="L62649" s="7">
        <v>1567538722.2</v>
      </c>
      <c r="M62649" s="7">
        <v>46216686816.599274</v>
      </c>
      <c r="N62649" s="12">
        <v>3.3917159151205099E-2</v>
      </c>
      <c r="O62649" s="4">
        <v>-1.0419523663302559E-9</v>
      </c>
      <c r="P62649" s="7">
        <v>921590343.8793962</v>
      </c>
      <c r="Q62649" s="7">
        <v>27171802324.919998</v>
      </c>
      <c r="R62649" t="s">
        <v>7</v>
      </c>
    </row>
    <row r="62650" spans="1:18" x14ac:dyDescent="0.25">
      <c r="A62650" s="1">
        <v>44397</v>
      </c>
      <c r="B62650" s="7">
        <v>44397</v>
      </c>
      <c r="C62650" s="4">
        <v>0.55762233999999999</v>
      </c>
      <c r="D62650" s="4">
        <v>0.56837282</v>
      </c>
      <c r="E62650" s="4">
        <v>0.51791039999999999</v>
      </c>
      <c r="F62650" s="4">
        <v>0.52933627999999999</v>
      </c>
      <c r="G62650" s="4">
        <v>-0.63613135910803031</v>
      </c>
      <c r="H62650" s="4">
        <v>-9.9648643807961582E-2</v>
      </c>
      <c r="I62650" s="4">
        <v>1.7758583749624653E-5</v>
      </c>
      <c r="J62650" s="13">
        <v>-10.938641567407398</v>
      </c>
      <c r="K62650" s="4">
        <v>-3.9555567140760008E-2</v>
      </c>
      <c r="L62650" s="7">
        <v>2026435205.8</v>
      </c>
      <c r="M62650" s="7">
        <v>46265302369.469185</v>
      </c>
      <c r="N62650" s="12">
        <v>4.3800323396076181E-2</v>
      </c>
      <c r="O62650" s="4">
        <v>1.0519047603483843E-3</v>
      </c>
      <c r="P62650" s="7">
        <v>1072665673.4992064</v>
      </c>
      <c r="Q62650" s="7">
        <v>24489903049.330002</v>
      </c>
      <c r="R62650" t="s">
        <v>7</v>
      </c>
    </row>
    <row r="62651" spans="1:18" x14ac:dyDescent="0.25">
      <c r="A62651" s="1">
        <v>44398</v>
      </c>
      <c r="B62651" s="7">
        <v>44398</v>
      </c>
      <c r="C62651" s="4">
        <v>0.52905385999999999</v>
      </c>
      <c r="D62651" s="4">
        <v>0.5832967</v>
      </c>
      <c r="E62651" s="4">
        <v>0.52033766000000004</v>
      </c>
      <c r="F62651" s="4">
        <v>0.56999840999999996</v>
      </c>
      <c r="G62651" s="4">
        <v>-0.56212170763111613</v>
      </c>
      <c r="H62651" s="4">
        <v>7.6817198322397182E-2</v>
      </c>
      <c r="I62651" s="4">
        <v>1.7751046522603275E-5</v>
      </c>
      <c r="J62651" s="13">
        <v>-10.939066084760961</v>
      </c>
      <c r="K62651" s="4">
        <v>-4.2442725881998021E-4</v>
      </c>
      <c r="L62651" s="7">
        <v>2610318312.0100002</v>
      </c>
      <c r="M62651" s="7">
        <v>46265302312.088913</v>
      </c>
      <c r="N62651" s="12">
        <v>5.6420647473602176E-2</v>
      </c>
      <c r="O62651" s="4">
        <v>-1.2402441780967751E-9</v>
      </c>
      <c r="P62651" s="7">
        <v>1487877287.439584</v>
      </c>
      <c r="Q62651" s="7">
        <v>26371148756.060001</v>
      </c>
      <c r="R62651" t="s">
        <v>7</v>
      </c>
    </row>
    <row r="62652" spans="1:18" x14ac:dyDescent="0.25">
      <c r="A62652" s="1">
        <v>44399</v>
      </c>
      <c r="B62652" s="7">
        <v>44399</v>
      </c>
      <c r="C62652" s="4">
        <v>0.57155873999999995</v>
      </c>
      <c r="D62652" s="4">
        <v>0.60253677000000005</v>
      </c>
      <c r="E62652" s="4">
        <v>0.56172347</v>
      </c>
      <c r="F62652" s="4">
        <v>0.59220603999999999</v>
      </c>
      <c r="G62652" s="4">
        <v>-0.52390066410965042</v>
      </c>
      <c r="H62652" s="4">
        <v>3.8960863066267212E-2</v>
      </c>
      <c r="I62652" s="4">
        <v>1.8327115754452779E-5</v>
      </c>
      <c r="J62652" s="13">
        <v>-10.907128859587326</v>
      </c>
      <c r="K62652" s="4">
        <v>3.2452691232371392E-2</v>
      </c>
      <c r="L62652" s="7">
        <v>2520533539.0799999</v>
      </c>
      <c r="M62652" s="7">
        <v>46265302135.334526</v>
      </c>
      <c r="N62652" s="12">
        <v>5.4479997379180085E-2</v>
      </c>
      <c r="O62652" s="4">
        <v>-3.820452435597084E-9</v>
      </c>
      <c r="P62652" s="7">
        <v>1492675185.865752</v>
      </c>
      <c r="Q62652" s="7">
        <v>27398591366.970001</v>
      </c>
      <c r="R62652" t="s">
        <v>7</v>
      </c>
    </row>
    <row r="62653" spans="1:18" x14ac:dyDescent="0.25">
      <c r="A62653" s="1">
        <v>44400</v>
      </c>
      <c r="B62653" s="7">
        <v>44400</v>
      </c>
      <c r="C62653" s="4">
        <v>0.59254646</v>
      </c>
      <c r="D62653" s="4">
        <v>0.60951498000000004</v>
      </c>
      <c r="E62653" s="4">
        <v>0.57668989999999998</v>
      </c>
      <c r="F62653" s="4">
        <v>0.60922352999999996</v>
      </c>
      <c r="G62653" s="4">
        <v>-0.49557003428155827</v>
      </c>
      <c r="H62653" s="4">
        <v>2.8735758926065613E-2</v>
      </c>
      <c r="I62653" s="4">
        <v>1.8141614039855283E-5</v>
      </c>
      <c r="J62653" s="13">
        <v>-10.917302140396718</v>
      </c>
      <c r="K62653" s="4">
        <v>-1.0121708024484206E-2</v>
      </c>
      <c r="L62653" s="7">
        <v>2206128472.1900001</v>
      </c>
      <c r="M62653" s="7">
        <v>46265302126.626663</v>
      </c>
      <c r="N62653" s="12">
        <v>4.7684298400384295E-2</v>
      </c>
      <c r="O62653" s="4">
        <v>-1.8821584323672641E-10</v>
      </c>
      <c r="P62653" s="7">
        <v>1344025375.4610987</v>
      </c>
      <c r="Q62653" s="7">
        <v>28185910678.099998</v>
      </c>
      <c r="R62653" t="s">
        <v>7</v>
      </c>
    </row>
    <row r="62654" spans="1:18" x14ac:dyDescent="0.25">
      <c r="A62654" s="1">
        <v>44401</v>
      </c>
      <c r="B62654" s="7">
        <v>44401</v>
      </c>
      <c r="C62654" s="4">
        <v>0.60899727999999997</v>
      </c>
      <c r="D62654" s="4">
        <v>0.62069609999999997</v>
      </c>
      <c r="E62654" s="4">
        <v>0.60097113000000002</v>
      </c>
      <c r="F62654" s="4">
        <v>0.60982689000000001</v>
      </c>
      <c r="G62654" s="4">
        <v>-0.49458014897514402</v>
      </c>
      <c r="H62654" s="4">
        <v>9.9037540457449624E-4</v>
      </c>
      <c r="I62654" s="4">
        <v>1.7783126105075149E-5</v>
      </c>
      <c r="J62654" s="13">
        <v>-10.937260521900495</v>
      </c>
      <c r="K62654" s="4">
        <v>-1.9760531449548667E-2</v>
      </c>
      <c r="L62654" s="7">
        <v>1967190259.8599999</v>
      </c>
      <c r="M62654" s="7">
        <v>46265302478.232796</v>
      </c>
      <c r="N62654" s="12">
        <v>4.2519775176776083E-2</v>
      </c>
      <c r="O62654" s="4">
        <v>7.5997803179797546E-9</v>
      </c>
      <c r="P62654" s="7">
        <v>1199645518.2087157</v>
      </c>
      <c r="Q62654" s="7">
        <v>28213825525.209999</v>
      </c>
      <c r="R62654" t="s">
        <v>7</v>
      </c>
    </row>
    <row r="62655" spans="1:18" x14ac:dyDescent="0.25">
      <c r="A62655" s="1">
        <v>44402</v>
      </c>
      <c r="B62655" s="7">
        <v>44402</v>
      </c>
      <c r="C62655" s="4">
        <v>0.60919515999999996</v>
      </c>
      <c r="D62655" s="4">
        <v>0.61176816000000001</v>
      </c>
      <c r="E62655" s="4">
        <v>0.59137569999999995</v>
      </c>
      <c r="F62655" s="4">
        <v>0.60635684000000001</v>
      </c>
      <c r="G62655" s="4">
        <v>-0.50028662132945478</v>
      </c>
      <c r="H62655" s="4">
        <v>-5.6902213675753171E-3</v>
      </c>
      <c r="I62655" s="4">
        <v>1.715286090152893E-5</v>
      </c>
      <c r="J62655" s="13">
        <v>-10.973345581848955</v>
      </c>
      <c r="K62655" s="4">
        <v>-3.5441755280942816E-2</v>
      </c>
      <c r="L62655" s="7">
        <v>1707767304.8099999</v>
      </c>
      <c r="M62655" s="7">
        <v>46265302313.073601</v>
      </c>
      <c r="N62655" s="12">
        <v>3.691248558701022E-2</v>
      </c>
      <c r="O62655" s="4">
        <v>-3.5698284913190453E-9</v>
      </c>
      <c r="P62655" s="7">
        <v>1035516386.3999084</v>
      </c>
      <c r="Q62655" s="7">
        <v>28053282512.200001</v>
      </c>
      <c r="R62655" t="s">
        <v>7</v>
      </c>
    </row>
    <row r="62656" spans="1:18" x14ac:dyDescent="0.25">
      <c r="A62656" s="1">
        <v>44403</v>
      </c>
      <c r="B62656" s="7">
        <v>44403</v>
      </c>
      <c r="C62656" s="4">
        <v>0.60689086999999997</v>
      </c>
      <c r="D62656" s="4">
        <v>0.67786780000000002</v>
      </c>
      <c r="E62656" s="4">
        <v>0.60529906</v>
      </c>
      <c r="F62656" s="4">
        <v>0.62561752000000004</v>
      </c>
      <c r="G62656" s="4">
        <v>-0.46901608502808206</v>
      </c>
      <c r="H62656" s="4">
        <v>3.1764595910223473E-2</v>
      </c>
      <c r="I62656" s="4">
        <v>1.6755727132501096E-5</v>
      </c>
      <c r="J62656" s="13">
        <v>-10.996770439775686</v>
      </c>
      <c r="K62656" s="4">
        <v>-2.3152625751919596E-2</v>
      </c>
      <c r="L62656" s="7">
        <v>3879282540.6599998</v>
      </c>
      <c r="M62656" s="7">
        <v>46265302328.665604</v>
      </c>
      <c r="N62656" s="12">
        <v>8.3848637000182927E-2</v>
      </c>
      <c r="O62656" s="4">
        <v>3.3701288198967136E-10</v>
      </c>
      <c r="P62656" s="7">
        <v>2426947122.4670086</v>
      </c>
      <c r="Q62656" s="7">
        <v>28944383704.91</v>
      </c>
      <c r="R62656" t="s">
        <v>7</v>
      </c>
    </row>
    <row r="62657" spans="1:18" x14ac:dyDescent="0.25">
      <c r="A62657" s="1">
        <v>44404</v>
      </c>
      <c r="B62657" s="7">
        <v>44404</v>
      </c>
      <c r="C62657" s="4">
        <v>0.62417374000000003</v>
      </c>
      <c r="D62657" s="4">
        <v>0.65208337999999999</v>
      </c>
      <c r="E62657" s="4">
        <v>0.61289327000000005</v>
      </c>
      <c r="F62657" s="4">
        <v>0.64460404000000004</v>
      </c>
      <c r="G62657" s="4">
        <v>-0.43911904216775605</v>
      </c>
      <c r="H62657" s="4">
        <v>3.0348446763447428E-2</v>
      </c>
      <c r="I62657" s="4">
        <v>1.6357626953754909E-5</v>
      </c>
      <c r="J62657" s="13">
        <v>-11.020816289037164</v>
      </c>
      <c r="K62657" s="4">
        <v>-2.375905119473996E-2</v>
      </c>
      <c r="L62657" s="7">
        <v>2800102572.4699998</v>
      </c>
      <c r="M62657" s="7">
        <v>46312443010.40992</v>
      </c>
      <c r="N62657" s="12">
        <v>6.0461128596489812E-2</v>
      </c>
      <c r="O62657" s="4">
        <v>1.0189208623220889E-3</v>
      </c>
      <c r="P62657" s="7">
        <v>1804957430.6285548</v>
      </c>
      <c r="Q62657" s="7">
        <v>29853187866.779999</v>
      </c>
      <c r="R62657" t="s">
        <v>7</v>
      </c>
    </row>
    <row r="62658" spans="1:18" x14ac:dyDescent="0.25">
      <c r="A62658" s="1">
        <v>44405</v>
      </c>
      <c r="B62658" s="7">
        <v>44405</v>
      </c>
      <c r="C62658" s="4">
        <v>0.64557156999999998</v>
      </c>
      <c r="D62658" s="4">
        <v>0.75184088000000004</v>
      </c>
      <c r="E62658" s="4">
        <v>0.63222621000000001</v>
      </c>
      <c r="F62658" s="4">
        <v>0.72544485999999997</v>
      </c>
      <c r="G62658" s="4">
        <v>-0.3209702123029699</v>
      </c>
      <c r="H62658" s="4">
        <v>0.12541159375917024</v>
      </c>
      <c r="I62658" s="4">
        <v>1.813797770952309E-5</v>
      </c>
      <c r="J62658" s="13">
        <v>-10.917502601877624</v>
      </c>
      <c r="K62658" s="4">
        <v>0.1088391831407733</v>
      </c>
      <c r="L62658" s="7">
        <v>6452960526.6300001</v>
      </c>
      <c r="M62658" s="7">
        <v>46312443470.093643</v>
      </c>
      <c r="N62658" s="12">
        <v>0.13933535013752865</v>
      </c>
      <c r="O62658" s="4">
        <v>9.9257066474852392E-9</v>
      </c>
      <c r="P62658" s="7">
        <v>4681267045.8266268</v>
      </c>
      <c r="Q62658" s="7">
        <v>33597124069.419998</v>
      </c>
      <c r="R62658" t="s">
        <v>7</v>
      </c>
    </row>
    <row r="62659" spans="1:18" x14ac:dyDescent="0.25">
      <c r="A62659" s="1">
        <v>44407</v>
      </c>
      <c r="B62659" s="7">
        <v>44407</v>
      </c>
      <c r="C62659" s="4">
        <v>0.74984585999999998</v>
      </c>
      <c r="D62659" s="4">
        <v>0.76814923999999996</v>
      </c>
      <c r="E62659" s="4">
        <v>0.71578094000000003</v>
      </c>
      <c r="F62659" s="4">
        <v>0.75211905999999995</v>
      </c>
      <c r="G62659" s="4">
        <v>-0.28486064309620807</v>
      </c>
      <c r="H62659" s="4">
        <v>3.6769438272675863E-2</v>
      </c>
      <c r="I62659" s="4">
        <v>1.7807725974969668E-5</v>
      </c>
      <c r="J62659" s="13">
        <v>-10.935878151298262</v>
      </c>
      <c r="K62659" s="4">
        <v>-1.8207748396340089E-2</v>
      </c>
      <c r="L62659" s="7">
        <v>3328523560.8400002</v>
      </c>
      <c r="M62659" s="7">
        <v>46312443474.826973</v>
      </c>
      <c r="N62659" s="12">
        <v>7.1871041800012386E-2</v>
      </c>
      <c r="O62659" s="4">
        <v>1.022042763950854E-10</v>
      </c>
      <c r="P62659" s="7">
        <v>2503446011.7668338</v>
      </c>
      <c r="Q62659" s="7">
        <v>34832471452.589996</v>
      </c>
      <c r="R62659" t="s">
        <v>7</v>
      </c>
    </row>
    <row r="62660" spans="1:18" x14ac:dyDescent="0.25">
      <c r="A62660" s="1">
        <v>44408</v>
      </c>
      <c r="B62660" s="7">
        <v>44408</v>
      </c>
      <c r="C62660" s="4">
        <v>0.7521622</v>
      </c>
      <c r="D62660" s="4">
        <v>0.75770082999999999</v>
      </c>
      <c r="E62660" s="4">
        <v>0.73776931000000001</v>
      </c>
      <c r="F62660" s="4">
        <v>0.74778630999999995</v>
      </c>
      <c r="G62660" s="4">
        <v>-0.29063802364066588</v>
      </c>
      <c r="H62660" s="4">
        <v>-5.7607235748021023E-3</v>
      </c>
      <c r="I62660" s="4">
        <v>1.7964320251990555E-5</v>
      </c>
      <c r="J62660" s="13">
        <v>-10.927122975465572</v>
      </c>
      <c r="K62660" s="4">
        <v>8.793614481770096E-3</v>
      </c>
      <c r="L62660" s="7">
        <v>2612372196.1999998</v>
      </c>
      <c r="M62660" s="7">
        <v>46312443337.830032</v>
      </c>
      <c r="N62660" s="12">
        <v>5.6407565827262231E-2</v>
      </c>
      <c r="O62660" s="4">
        <v>-2.9581021931450747E-9</v>
      </c>
      <c r="P62660" s="7">
        <v>1953496164.9429936</v>
      </c>
      <c r="Q62660" s="7">
        <v>34631811110.68</v>
      </c>
      <c r="R62660" t="s">
        <v>7</v>
      </c>
    </row>
    <row r="62661" spans="1:18" x14ac:dyDescent="0.25">
      <c r="A62661" s="1">
        <v>44409</v>
      </c>
      <c r="B62661" s="7">
        <v>44409</v>
      </c>
      <c r="C62661" s="4">
        <v>0.74594083</v>
      </c>
      <c r="D62661" s="4">
        <v>0.77628348000000003</v>
      </c>
      <c r="E62661" s="4">
        <v>0.70728857000000001</v>
      </c>
      <c r="F62661" s="4">
        <v>0.72592219999999996</v>
      </c>
      <c r="G62661" s="4">
        <v>-0.32031243243409091</v>
      </c>
      <c r="H62661" s="4">
        <v>-2.9238446475437607E-2</v>
      </c>
      <c r="I62661" s="4">
        <v>1.8159451860211063E-5</v>
      </c>
      <c r="J62661" s="13">
        <v>-10.916319369155753</v>
      </c>
      <c r="K62661" s="4">
        <v>1.0862175995714941E-2</v>
      </c>
      <c r="L62661" s="7">
        <v>2529023488.3499999</v>
      </c>
      <c r="M62661" s="7">
        <v>46312443285.161964</v>
      </c>
      <c r="N62661" s="12">
        <v>5.4607861493679244E-2</v>
      </c>
      <c r="O62661" s="4">
        <v>-1.1372336274278865E-9</v>
      </c>
      <c r="P62661" s="7">
        <v>1835874294.5147061</v>
      </c>
      <c r="Q62661" s="7">
        <v>33619230716.939999</v>
      </c>
      <c r="R62661" t="s">
        <v>7</v>
      </c>
    </row>
    <row r="62662" spans="1:18" x14ac:dyDescent="0.25">
      <c r="A62662" s="1">
        <v>44410</v>
      </c>
      <c r="B62662" s="7">
        <v>44410</v>
      </c>
      <c r="C62662" s="4">
        <v>0.72414531999999998</v>
      </c>
      <c r="D62662" s="4">
        <v>0.77332467999999999</v>
      </c>
      <c r="E62662" s="4">
        <v>0.71681753000000004</v>
      </c>
      <c r="F62662" s="4">
        <v>0.73921950999999997</v>
      </c>
      <c r="G62662" s="4">
        <v>-0.30216036560469389</v>
      </c>
      <c r="H62662" s="4">
        <v>1.831781697818307E-2</v>
      </c>
      <c r="I62662" s="4">
        <v>1.8856704850641537E-5</v>
      </c>
      <c r="J62662" s="13">
        <v>-10.878642012320476</v>
      </c>
      <c r="K62662" s="4">
        <v>3.8396147405650317E-2</v>
      </c>
      <c r="L62662" s="7">
        <v>2648561557.6100001</v>
      </c>
      <c r="M62662" s="7">
        <v>46312443513.727066</v>
      </c>
      <c r="N62662" s="12">
        <v>5.7188983276707545E-2</v>
      </c>
      <c r="O62662" s="4">
        <v>4.9352848912802895E-9</v>
      </c>
      <c r="P62662" s="7">
        <v>1957868376.821301</v>
      </c>
      <c r="Q62662" s="7">
        <v>34235061801.119999</v>
      </c>
      <c r="R62662" t="s">
        <v>7</v>
      </c>
    </row>
    <row r="62663" spans="1:18" x14ac:dyDescent="0.25">
      <c r="A62663" s="1">
        <v>44411</v>
      </c>
      <c r="B62663" s="7">
        <v>44411</v>
      </c>
      <c r="C62663" s="4">
        <v>0.73846595000000004</v>
      </c>
      <c r="D62663" s="4">
        <v>0.74441405999999999</v>
      </c>
      <c r="E62663" s="4">
        <v>0.70187823000000005</v>
      </c>
      <c r="F62663" s="4">
        <v>0.71272873999999997</v>
      </c>
      <c r="G62663" s="4">
        <v>-0.33865437976470381</v>
      </c>
      <c r="H62663" s="4">
        <v>-3.5836134790327705E-2</v>
      </c>
      <c r="I62663" s="4">
        <v>1.8680813424294407E-5</v>
      </c>
      <c r="J62663" s="13">
        <v>-10.888013580913869</v>
      </c>
      <c r="K62663" s="4">
        <v>-9.3277923020122153E-3</v>
      </c>
      <c r="L62663" s="7">
        <v>2857095374.46</v>
      </c>
      <c r="M62663" s="7">
        <v>46312443267.855316</v>
      </c>
      <c r="N62663" s="12">
        <v>6.169174357603071E-2</v>
      </c>
      <c r="O62663" s="4">
        <v>-5.3089781325196754E-9</v>
      </c>
      <c r="P62663" s="7">
        <v>2036333986.2987039</v>
      </c>
      <c r="Q62663" s="7">
        <v>33008209336.619999</v>
      </c>
      <c r="R62663" t="s">
        <v>7</v>
      </c>
    </row>
    <row r="62664" spans="1:18" x14ac:dyDescent="0.25">
      <c r="A62664" s="1">
        <v>44413</v>
      </c>
      <c r="B62664" s="7">
        <v>44413</v>
      </c>
      <c r="C62664" s="4">
        <v>0.73092016999999998</v>
      </c>
      <c r="D62664" s="4">
        <v>0.73862090999999996</v>
      </c>
      <c r="E62664" s="4">
        <v>0.70240055999999995</v>
      </c>
      <c r="F62664" s="4">
        <v>0.73315096000000002</v>
      </c>
      <c r="G62664" s="4">
        <v>-0.31040365014164245</v>
      </c>
      <c r="H62664" s="4">
        <v>2.8653566011663915E-2</v>
      </c>
      <c r="I62664" s="4">
        <v>1.7938804865021931E-5</v>
      </c>
      <c r="J62664" s="13">
        <v>-10.928544322001899</v>
      </c>
      <c r="K62664" s="4">
        <v>-3.9720355983401325E-2</v>
      </c>
      <c r="L62664" s="7">
        <v>2387435274.52</v>
      </c>
      <c r="M62664" s="7">
        <v>46363274979.193916</v>
      </c>
      <c r="N62664" s="12">
        <v>5.1494103373659228E-2</v>
      </c>
      <c r="O62664" s="4">
        <v>1.0975821561520075E-3</v>
      </c>
      <c r="P62664" s="7">
        <v>1750350463.4522016</v>
      </c>
      <c r="Q62664" s="7">
        <v>33991279559.740002</v>
      </c>
      <c r="R62664" t="s">
        <v>7</v>
      </c>
    </row>
    <row r="62665" spans="1:18" x14ac:dyDescent="0.25">
      <c r="A62665" s="1">
        <v>44414</v>
      </c>
      <c r="B62665" s="7">
        <v>44414</v>
      </c>
      <c r="C62665" s="4">
        <v>0.73298205000000005</v>
      </c>
      <c r="D62665" s="4">
        <v>0.75214588000000004</v>
      </c>
      <c r="E62665" s="4">
        <v>0.72398664000000001</v>
      </c>
      <c r="F62665" s="4">
        <v>0.74651303000000002</v>
      </c>
      <c r="G62665" s="4">
        <v>-0.29234220736620958</v>
      </c>
      <c r="H62665" s="4">
        <v>1.8225537070837367E-2</v>
      </c>
      <c r="I62665" s="4">
        <v>1.7435172141383076E-5</v>
      </c>
      <c r="J62665" s="13">
        <v>-10.957021004562597</v>
      </c>
      <c r="K62665" s="4">
        <v>-2.8075043316897096E-2</v>
      </c>
      <c r="L62665" s="7">
        <v>2444020491.5900002</v>
      </c>
      <c r="M62665" s="7">
        <v>46417606376.823723</v>
      </c>
      <c r="N62665" s="12">
        <v>5.2652876405326621E-2</v>
      </c>
      <c r="O62665" s="4">
        <v>1.1718628085308554E-3</v>
      </c>
      <c r="P62665" s="7">
        <v>1824493142.5589406</v>
      </c>
      <c r="Q62665" s="7">
        <v>34651347981.709999</v>
      </c>
      <c r="R62665" t="s">
        <v>7</v>
      </c>
    </row>
    <row r="62666" spans="1:18" x14ac:dyDescent="0.25">
      <c r="A62666" s="1">
        <v>44416</v>
      </c>
      <c r="B62666" s="7">
        <v>44416</v>
      </c>
      <c r="C62666" s="4">
        <v>0.81673393000000005</v>
      </c>
      <c r="D62666" s="4">
        <v>0.83838137000000001</v>
      </c>
      <c r="E62666" s="4">
        <v>0.77324614999999997</v>
      </c>
      <c r="F62666" s="4">
        <v>0.77873937999999998</v>
      </c>
      <c r="G62666" s="4">
        <v>-0.25007884621262749</v>
      </c>
      <c r="H62666" s="4">
        <v>4.3169172814036427E-2</v>
      </c>
      <c r="I62666" s="4">
        <v>1.7780202010642015E-5</v>
      </c>
      <c r="J62666" s="13">
        <v>-10.937424966264656</v>
      </c>
      <c r="K62666" s="4">
        <v>1.9789300986595794E-2</v>
      </c>
      <c r="L62666" s="7">
        <v>3954749759.4499998</v>
      </c>
      <c r="M62666" s="7">
        <v>46417606390.240593</v>
      </c>
      <c r="N62666" s="12">
        <v>8.5199347122765362E-2</v>
      </c>
      <c r="O62666" s="4">
        <v>2.8904700531664065E-10</v>
      </c>
      <c r="P62666" s="7">
        <v>3079719375.7292418</v>
      </c>
      <c r="Q62666" s="7">
        <v>36147218021.419998</v>
      </c>
      <c r="R62666" t="s">
        <v>7</v>
      </c>
    </row>
    <row r="62667" spans="1:18" x14ac:dyDescent="0.25">
      <c r="A62667" s="1">
        <v>44417</v>
      </c>
      <c r="B62667" s="7">
        <v>44417</v>
      </c>
      <c r="C62667" s="4">
        <v>0.77901228</v>
      </c>
      <c r="D62667" s="4">
        <v>0.82739943999999999</v>
      </c>
      <c r="E62667" s="4">
        <v>0.76090935000000004</v>
      </c>
      <c r="F62667" s="4">
        <v>0.81855348999999999</v>
      </c>
      <c r="G62667" s="4">
        <v>-0.20021653305395676</v>
      </c>
      <c r="H62667" s="4">
        <v>5.1126360143749265E-2</v>
      </c>
      <c r="I62667" s="4">
        <v>1.7654403467207415E-5</v>
      </c>
      <c r="J62667" s="13">
        <v>-10.944525317474932</v>
      </c>
      <c r="K62667" s="4">
        <v>-7.0752032715548181E-3</v>
      </c>
      <c r="L62667" s="7">
        <v>3739417342.79</v>
      </c>
      <c r="M62667" s="7">
        <v>46417606286.658188</v>
      </c>
      <c r="N62667" s="12">
        <v>8.0560322729628153E-2</v>
      </c>
      <c r="O62667" s="4">
        <v>-2.2315326692957278E-9</v>
      </c>
      <c r="P62667" s="7">
        <v>3060913116.5072808</v>
      </c>
      <c r="Q62667" s="7">
        <v>37995293623.389999</v>
      </c>
      <c r="R62667" t="s">
        <v>7</v>
      </c>
    </row>
    <row r="62668" spans="1:18" x14ac:dyDescent="0.25">
      <c r="A62668" s="1">
        <v>44418</v>
      </c>
      <c r="B62668" s="7">
        <v>44418</v>
      </c>
      <c r="C62668" s="4">
        <v>0.81733734000000002</v>
      </c>
      <c r="D62668" s="4">
        <v>0.86158800000000002</v>
      </c>
      <c r="E62668" s="4">
        <v>0.80064131000000005</v>
      </c>
      <c r="F62668" s="4">
        <v>0.85124655999999999</v>
      </c>
      <c r="G62668" s="4">
        <v>-0.16105346264258616</v>
      </c>
      <c r="H62668" s="4">
        <v>3.9940053276176238E-2</v>
      </c>
      <c r="I62668" s="4">
        <v>1.8673817820850919E-5</v>
      </c>
      <c r="J62668" s="13">
        <v>-10.888388131714779</v>
      </c>
      <c r="K62668" s="4">
        <v>5.7742781031204962E-2</v>
      </c>
      <c r="L62668" s="7">
        <v>4002349583.6900001</v>
      </c>
      <c r="M62668" s="7">
        <v>46417606112.558037</v>
      </c>
      <c r="N62668" s="12">
        <v>8.6224816807327465E-2</v>
      </c>
      <c r="O62668" s="4">
        <v>-3.7507352272073823E-9</v>
      </c>
      <c r="P62668" s="7">
        <v>3406986315.0335445</v>
      </c>
      <c r="Q62668" s="7">
        <v>39512827526.75</v>
      </c>
      <c r="R62668" t="s">
        <v>7</v>
      </c>
    </row>
    <row r="62669" spans="1:18" x14ac:dyDescent="0.25">
      <c r="A62669" s="1">
        <v>44420</v>
      </c>
      <c r="B62669" s="7">
        <v>44420</v>
      </c>
      <c r="C62669" s="4">
        <v>1.01256345</v>
      </c>
      <c r="D62669" s="4">
        <v>1.04273544</v>
      </c>
      <c r="E62669" s="4">
        <v>0.92474948000000001</v>
      </c>
      <c r="F62669" s="4">
        <v>0.96454936999999996</v>
      </c>
      <c r="G62669" s="4">
        <v>-3.6094260802772733E-2</v>
      </c>
      <c r="H62669" s="4">
        <v>0.13310222363776716</v>
      </c>
      <c r="I62669" s="4">
        <v>2.1710252708036755E-5</v>
      </c>
      <c r="J62669" s="13">
        <v>-10.737725933974305</v>
      </c>
      <c r="K62669" s="4">
        <v>0.16260386153041484</v>
      </c>
      <c r="L62669" s="7">
        <v>7613283957.04</v>
      </c>
      <c r="M62669" s="7">
        <v>46417606306.870529</v>
      </c>
      <c r="N62669" s="12">
        <v>0.16401715992651511</v>
      </c>
      <c r="O62669" s="4">
        <v>4.1861808189637607E-9</v>
      </c>
      <c r="P62669" s="7">
        <v>7343388244.3940392</v>
      </c>
      <c r="Q62669" s="7">
        <v>44772072920.199997</v>
      </c>
      <c r="R62669" t="s">
        <v>7</v>
      </c>
    </row>
    <row r="62670" spans="1:18" x14ac:dyDescent="0.25">
      <c r="A62670" s="1">
        <v>44421</v>
      </c>
      <c r="B62670" s="7">
        <v>44421</v>
      </c>
      <c r="C62670" s="4">
        <v>0.96714617000000003</v>
      </c>
      <c r="D62670" s="4">
        <v>1.0944955999999999</v>
      </c>
      <c r="E62670" s="4">
        <v>0.95259081999999995</v>
      </c>
      <c r="F62670" s="4">
        <v>1.08995993</v>
      </c>
      <c r="G62670" s="4">
        <v>8.6140934097443125E-2</v>
      </c>
      <c r="H62670" s="4">
        <v>0.1300198454331063</v>
      </c>
      <c r="I62670" s="4">
        <v>2.2805695505360596E-5</v>
      </c>
      <c r="J62670" s="13">
        <v>-10.688500250332726</v>
      </c>
      <c r="K62670" s="4">
        <v>5.0457395040746214E-2</v>
      </c>
      <c r="L62670" s="7">
        <v>6425779146.9799995</v>
      </c>
      <c r="M62670" s="7">
        <v>46417606007.947472</v>
      </c>
      <c r="N62670" s="12">
        <v>0.13843409213908617</v>
      </c>
      <c r="O62670" s="4">
        <v>-6.4398636926675613E-9</v>
      </c>
      <c r="P62670" s="7">
        <v>7003841789.2377806</v>
      </c>
      <c r="Q62670" s="7">
        <v>50593330595.190002</v>
      </c>
      <c r="R62670" t="s">
        <v>7</v>
      </c>
    </row>
    <row r="62671" spans="1:18" x14ac:dyDescent="0.25">
      <c r="A62671" s="1">
        <v>44422</v>
      </c>
      <c r="B62671" s="7">
        <v>44422</v>
      </c>
      <c r="C62671" s="4">
        <v>1.0898335800000001</v>
      </c>
      <c r="D62671" s="4">
        <v>1.3092110100000001</v>
      </c>
      <c r="E62671" s="4">
        <v>1.07102936</v>
      </c>
      <c r="F62671" s="4">
        <v>1.28041223</v>
      </c>
      <c r="G62671" s="4">
        <v>0.24718208077054668</v>
      </c>
      <c r="H62671" s="4">
        <v>0.17473330418669614</v>
      </c>
      <c r="I62671" s="4">
        <v>2.7186736039947487E-5</v>
      </c>
      <c r="J62671" s="13">
        <v>-10.512781349190266</v>
      </c>
      <c r="K62671" s="4">
        <v>0.19210291278146308</v>
      </c>
      <c r="L62671" s="7">
        <v>12107814480.27</v>
      </c>
      <c r="M62671" s="7">
        <v>46417606277.440819</v>
      </c>
      <c r="N62671" s="12">
        <v>0.26084530098128855</v>
      </c>
      <c r="O62671" s="4">
        <v>5.8058433069949144E-9</v>
      </c>
      <c r="P62671" s="7">
        <v>15502993739.108803</v>
      </c>
      <c r="Q62671" s="7">
        <v>59433670764.959999</v>
      </c>
      <c r="R62671" t="s">
        <v>7</v>
      </c>
    </row>
    <row r="62672" spans="1:18" x14ac:dyDescent="0.25">
      <c r="A62672" s="1">
        <v>44423</v>
      </c>
      <c r="B62672" s="7">
        <v>44423</v>
      </c>
      <c r="C62672" s="4">
        <v>1.2816442400000001</v>
      </c>
      <c r="D62672" s="4">
        <v>1.3491743300000001</v>
      </c>
      <c r="E62672" s="4">
        <v>1.2302432700000001</v>
      </c>
      <c r="F62672" s="4">
        <v>1.2881597199999999</v>
      </c>
      <c r="G62672" s="4">
        <v>0.25321462620520729</v>
      </c>
      <c r="H62672" s="4">
        <v>6.0507778811202517E-3</v>
      </c>
      <c r="I62672" s="4">
        <v>2.7380270700367279E-5</v>
      </c>
      <c r="J62672" s="13">
        <v>-10.505687851360761</v>
      </c>
      <c r="K62672" s="4">
        <v>7.1187162789757884E-3</v>
      </c>
      <c r="L62672" s="7">
        <v>10899164864.23</v>
      </c>
      <c r="M62672" s="7">
        <v>46417606095.368362</v>
      </c>
      <c r="N62672" s="12">
        <v>0.23480669903219198</v>
      </c>
      <c r="O62672" s="4">
        <v>-3.9224869820215479E-9</v>
      </c>
      <c r="P62672" s="7">
        <v>14039865159.740353</v>
      </c>
      <c r="Q62672" s="7">
        <v>59793290470.879997</v>
      </c>
      <c r="R62672" t="s">
        <v>7</v>
      </c>
    </row>
    <row r="62673" spans="1:18" x14ac:dyDescent="0.25">
      <c r="A62673" s="1">
        <v>44424</v>
      </c>
      <c r="B62673" s="7">
        <v>44424</v>
      </c>
      <c r="C62673" s="4">
        <v>1.2849293500000001</v>
      </c>
      <c r="D62673" s="4">
        <v>1.3268986700000001</v>
      </c>
      <c r="E62673" s="4">
        <v>1.1510322200000001</v>
      </c>
      <c r="F62673" s="4">
        <v>1.19099343</v>
      </c>
      <c r="G62673" s="4">
        <v>0.17478777398515186</v>
      </c>
      <c r="H62673" s="4">
        <v>-7.5430312321829077E-2</v>
      </c>
      <c r="I62673" s="4">
        <v>2.5888637898104741E-5</v>
      </c>
      <c r="J62673" s="13">
        <v>-10.561706376704782</v>
      </c>
      <c r="K62673" s="4">
        <v>-5.4478380385133647E-2</v>
      </c>
      <c r="L62673" s="7">
        <v>8364848220.8699999</v>
      </c>
      <c r="M62673" s="7">
        <v>46417606111.731445</v>
      </c>
      <c r="N62673" s="12">
        <v>0.18020852261822898</v>
      </c>
      <c r="O62673" s="4">
        <v>3.5251888802974972E-10</v>
      </c>
      <c r="P62673" s="7">
        <v>9962479274.0033588</v>
      </c>
      <c r="Q62673" s="7">
        <v>55283063915.400002</v>
      </c>
      <c r="R62673" t="s">
        <v>7</v>
      </c>
    </row>
    <row r="62674" spans="1:18" x14ac:dyDescent="0.25">
      <c r="A62674" s="1">
        <v>44426</v>
      </c>
      <c r="B62674" s="7">
        <v>44426</v>
      </c>
      <c r="C62674" s="4">
        <v>1.0976615599999999</v>
      </c>
      <c r="D62674" s="4">
        <v>1.1941998700000001</v>
      </c>
      <c r="E62674" s="4">
        <v>1.05677233</v>
      </c>
      <c r="F62674" s="4">
        <v>1.1460965599999999</v>
      </c>
      <c r="G62674" s="4">
        <v>0.13636187303272077</v>
      </c>
      <c r="H62674" s="4">
        <v>-3.7696992165607568E-2</v>
      </c>
      <c r="I62674" s="4">
        <v>2.5581833715084601E-5</v>
      </c>
      <c r="J62674" s="13">
        <v>-10.573628078883072</v>
      </c>
      <c r="K62674" s="4">
        <v>-1.1850920246468442E-2</v>
      </c>
      <c r="L62674" s="7">
        <v>7559385803.0100002</v>
      </c>
      <c r="M62674" s="7">
        <v>46471846154.132072</v>
      </c>
      <c r="N62674" s="12">
        <v>0.16266592417994249</v>
      </c>
      <c r="O62674" s="4">
        <v>1.1685230442532164E-3</v>
      </c>
      <c r="P62674" s="7">
        <v>8663786064.5425987</v>
      </c>
      <c r="Q62674" s="7">
        <v>53261223014.099998</v>
      </c>
      <c r="R62674" t="s">
        <v>7</v>
      </c>
    </row>
    <row r="62675" spans="1:18" x14ac:dyDescent="0.25">
      <c r="A62675" s="1">
        <v>44427</v>
      </c>
      <c r="B62675" s="7">
        <v>44427</v>
      </c>
      <c r="C62675" s="4">
        <v>1.1446580099999999</v>
      </c>
      <c r="D62675" s="4">
        <v>1.23284153</v>
      </c>
      <c r="E62675" s="4">
        <v>1.09217067</v>
      </c>
      <c r="F62675" s="4">
        <v>1.23284153</v>
      </c>
      <c r="G62675" s="4">
        <v>0.20932169199691453</v>
      </c>
      <c r="H62675" s="4">
        <v>7.5687313815862106E-2</v>
      </c>
      <c r="I62675" s="4">
        <v>2.638924283135432E-5</v>
      </c>
      <c r="J62675" s="13">
        <v>-10.54255409935916</v>
      </c>
      <c r="K62675" s="4">
        <v>3.1561815515735343E-2</v>
      </c>
      <c r="L62675" s="7">
        <v>6781867994.2200003</v>
      </c>
      <c r="M62675" s="7">
        <v>46471846150.534859</v>
      </c>
      <c r="N62675" s="12">
        <v>0.14593498119811507</v>
      </c>
      <c r="O62675" s="4">
        <v>-7.7406301724842045E-11</v>
      </c>
      <c r="P62675" s="7">
        <v>8360968514.2522163</v>
      </c>
      <c r="Q62675" s="7">
        <v>57292421910.150002</v>
      </c>
      <c r="R62675" t="s">
        <v>7</v>
      </c>
    </row>
    <row r="62676" spans="1:18" x14ac:dyDescent="0.25">
      <c r="A62676" s="1">
        <v>44428</v>
      </c>
      <c r="B62676" s="7">
        <v>44428</v>
      </c>
      <c r="C62676" s="4">
        <v>1.23345376</v>
      </c>
      <c r="D62676" s="4">
        <v>1.2869708500000001</v>
      </c>
      <c r="E62676" s="4">
        <v>1.2010578999999999</v>
      </c>
      <c r="F62676" s="4">
        <v>1.2632216000000001</v>
      </c>
      <c r="G62676" s="4">
        <v>0.23366528324312075</v>
      </c>
      <c r="H62676" s="4">
        <v>2.4642315545616064E-2</v>
      </c>
      <c r="I62676" s="4">
        <v>2.5602811020917097E-5</v>
      </c>
      <c r="J62676" s="13">
        <v>-10.572808407002366</v>
      </c>
      <c r="K62676" s="4">
        <v>-2.9801226790138326E-2</v>
      </c>
      <c r="L62676" s="7">
        <v>6600353563.6000004</v>
      </c>
      <c r="M62676" s="7">
        <v>46471845909.181725</v>
      </c>
      <c r="N62676" s="12">
        <v>0.14202908092996427</v>
      </c>
      <c r="O62676" s="4">
        <v>-5.193534454677472E-9</v>
      </c>
      <c r="P62676" s="7">
        <v>8337709189.1764946</v>
      </c>
      <c r="Q62676" s="7">
        <v>58704239544.349998</v>
      </c>
      <c r="R62676" t="s">
        <v>7</v>
      </c>
    </row>
    <row r="62677" spans="1:18" x14ac:dyDescent="0.25">
      <c r="A62677" s="1">
        <v>44429</v>
      </c>
      <c r="B62677" s="7">
        <v>44429</v>
      </c>
      <c r="C62677" s="4">
        <v>1.26391765</v>
      </c>
      <c r="D62677" s="4">
        <v>1.2812345599999999</v>
      </c>
      <c r="E62677" s="4">
        <v>1.2064051499999999</v>
      </c>
      <c r="F62677" s="4">
        <v>1.21647276</v>
      </c>
      <c r="G62677" s="4">
        <v>0.19595549088222528</v>
      </c>
      <c r="H62677" s="4">
        <v>-3.7007631915097094E-2</v>
      </c>
      <c r="I62677" s="4">
        <v>2.4873950663515656E-5</v>
      </c>
      <c r="J62677" s="13">
        <v>-10.601689460190684</v>
      </c>
      <c r="K62677" s="4">
        <v>-2.8467981769891376E-2</v>
      </c>
      <c r="L62677" s="7">
        <v>4955470066.4499998</v>
      </c>
      <c r="M62677" s="7">
        <v>46471846266.306862</v>
      </c>
      <c r="N62677" s="12">
        <v>0.10663381088955846</v>
      </c>
      <c r="O62677" s="4">
        <v>7.6847633301896055E-9</v>
      </c>
      <c r="P62677" s="7">
        <v>6028194348.8318148</v>
      </c>
      <c r="Q62677" s="7">
        <v>56531735089.870003</v>
      </c>
      <c r="R62677" t="s">
        <v>7</v>
      </c>
    </row>
    <row r="62678" spans="1:18" x14ac:dyDescent="0.25">
      <c r="A62678" s="1">
        <v>44430</v>
      </c>
      <c r="B62678" s="7">
        <v>44430</v>
      </c>
      <c r="C62678" s="4">
        <v>1.2173942600000001</v>
      </c>
      <c r="D62678" s="4">
        <v>1.2546628799999999</v>
      </c>
      <c r="E62678" s="4">
        <v>1.1847552699999999</v>
      </c>
      <c r="F62678" s="4">
        <v>1.22772163</v>
      </c>
      <c r="G62678" s="4">
        <v>0.2051601183601188</v>
      </c>
      <c r="H62678" s="4">
        <v>9.2471203383131789E-3</v>
      </c>
      <c r="I62678" s="4">
        <v>2.4892142278320173E-5</v>
      </c>
      <c r="J62678" s="13">
        <v>-10.600958375448466</v>
      </c>
      <c r="K62678" s="4">
        <v>7.3135204980527102E-4</v>
      </c>
      <c r="L62678" s="7">
        <v>4452016856.0799999</v>
      </c>
      <c r="M62678" s="7">
        <v>46471846173.541801</v>
      </c>
      <c r="N62678" s="12">
        <v>9.5800301099608631E-2</v>
      </c>
      <c r="O62678" s="4">
        <v>-1.9961561219929721E-9</v>
      </c>
      <c r="P62678" s="7">
        <v>5465837391.334013</v>
      </c>
      <c r="Q62678" s="7">
        <v>57054490733.290001</v>
      </c>
      <c r="R62678" t="s">
        <v>7</v>
      </c>
    </row>
    <row r="62679" spans="1:18" x14ac:dyDescent="0.25">
      <c r="A62679" s="1">
        <v>44431</v>
      </c>
      <c r="B62679" s="7">
        <v>44431</v>
      </c>
      <c r="C62679" s="4">
        <v>1.22681196</v>
      </c>
      <c r="D62679" s="4">
        <v>1.3042195000000001</v>
      </c>
      <c r="E62679" s="4">
        <v>1.22209397</v>
      </c>
      <c r="F62679" s="4">
        <v>1.2472695199999999</v>
      </c>
      <c r="G62679" s="4">
        <v>0.22095677806749101</v>
      </c>
      <c r="H62679" s="4">
        <v>1.5922086507508953E-2</v>
      </c>
      <c r="I62679" s="4">
        <v>2.5173894999236887E-5</v>
      </c>
      <c r="J62679" s="13">
        <v>-10.589703013104021</v>
      </c>
      <c r="K62679" s="4">
        <v>1.1318942249583188E-2</v>
      </c>
      <c r="L62679" s="7">
        <v>6299948689.1000004</v>
      </c>
      <c r="M62679" s="7">
        <v>46471845914.586288</v>
      </c>
      <c r="N62679" s="12">
        <v>0.13556484716959807</v>
      </c>
      <c r="O62679" s="4">
        <v>-5.5723095663869182E-9</v>
      </c>
      <c r="P62679" s="7">
        <v>7857733977.4783859</v>
      </c>
      <c r="Q62679" s="7">
        <v>57962916947.400002</v>
      </c>
      <c r="R62679" t="s">
        <v>7</v>
      </c>
    </row>
    <row r="62680" spans="1:18" x14ac:dyDescent="0.25">
      <c r="A62680" s="1">
        <v>44432</v>
      </c>
      <c r="B62680" s="7">
        <v>44432</v>
      </c>
      <c r="C62680" s="4">
        <v>1.24814783</v>
      </c>
      <c r="D62680" s="4">
        <v>1.26328745</v>
      </c>
      <c r="E62680" s="4">
        <v>1.12815807</v>
      </c>
      <c r="F62680" s="4">
        <v>1.1373518300000001</v>
      </c>
      <c r="G62680" s="4">
        <v>0.12870260401782443</v>
      </c>
      <c r="H62680" s="4">
        <v>-8.8126654453962644E-2</v>
      </c>
      <c r="I62680" s="4">
        <v>2.384079578155647E-5</v>
      </c>
      <c r="J62680" s="13">
        <v>-10.644112336225383</v>
      </c>
      <c r="K62680" s="4">
        <v>-5.2955620007187114E-2</v>
      </c>
      <c r="L62680" s="7">
        <v>6109699877.1199999</v>
      </c>
      <c r="M62680" s="7">
        <v>46513604733.66452</v>
      </c>
      <c r="N62680" s="12">
        <v>0.13135296462409127</v>
      </c>
      <c r="O62680" s="4">
        <v>8.9858317991032969E-4</v>
      </c>
      <c r="P62680" s="7">
        <v>6948878335.993207</v>
      </c>
      <c r="Q62680" s="7">
        <v>52902333463.730003</v>
      </c>
      <c r="R62680" t="s">
        <v>7</v>
      </c>
    </row>
    <row r="62681" spans="1:18" x14ac:dyDescent="0.25">
      <c r="A62681" s="1">
        <v>44433</v>
      </c>
      <c r="B62681" s="7">
        <v>44433</v>
      </c>
      <c r="C62681" s="4">
        <v>1.13701103</v>
      </c>
      <c r="D62681" s="4">
        <v>1.17753044</v>
      </c>
      <c r="E62681" s="4">
        <v>1.1094305</v>
      </c>
      <c r="F62681" s="4">
        <v>1.1725288300000001</v>
      </c>
      <c r="G62681" s="4">
        <v>0.15916280952214629</v>
      </c>
      <c r="H62681" s="4">
        <v>3.0928863938259114E-2</v>
      </c>
      <c r="I62681" s="4">
        <v>2.3948324672323631E-5</v>
      </c>
      <c r="J62681" s="13">
        <v>-10.639612187605245</v>
      </c>
      <c r="K62681" s="4">
        <v>4.510289495048927E-3</v>
      </c>
      <c r="L62681" s="7">
        <v>4735020572.1499996</v>
      </c>
      <c r="M62681" s="7">
        <v>46513604858.816139</v>
      </c>
      <c r="N62681" s="12">
        <v>0.10179861540558555</v>
      </c>
      <c r="O62681" s="4">
        <v>2.6906454503823963E-9</v>
      </c>
      <c r="P62681" s="7">
        <v>5551948131.4889698</v>
      </c>
      <c r="Q62681" s="7">
        <v>54538542684.190002</v>
      </c>
      <c r="R62681" t="s">
        <v>7</v>
      </c>
    </row>
    <row r="62682" spans="1:18" x14ac:dyDescent="0.25">
      <c r="A62682" s="1">
        <v>44434</v>
      </c>
      <c r="B62682" s="7">
        <v>44434</v>
      </c>
      <c r="C62682" s="4">
        <v>1.1745877300000001</v>
      </c>
      <c r="D62682" s="4">
        <v>1.18631123</v>
      </c>
      <c r="E62682" s="4">
        <v>1.0699048</v>
      </c>
      <c r="F62682" s="4">
        <v>1.0752664300000001</v>
      </c>
      <c r="G62682" s="4">
        <v>7.2568472732371103E-2</v>
      </c>
      <c r="H62682" s="4">
        <v>-8.2950966757891972E-2</v>
      </c>
      <c r="I62682" s="4">
        <v>2.2906170156321894E-5</v>
      </c>
      <c r="J62682" s="13">
        <v>-10.684104244555593</v>
      </c>
      <c r="K62682" s="4">
        <v>-4.351680254302398E-2</v>
      </c>
      <c r="L62682" s="7">
        <v>4914724770.4300003</v>
      </c>
      <c r="M62682" s="7">
        <v>46513604966.510475</v>
      </c>
      <c r="N62682" s="12">
        <v>0.10566209120898226</v>
      </c>
      <c r="O62682" s="4">
        <v>2.315329810802392E-9</v>
      </c>
      <c r="P62682" s="7">
        <v>5284638558.3328362</v>
      </c>
      <c r="Q62682" s="7">
        <v>50014517958.769997</v>
      </c>
      <c r="R62682" t="s">
        <v>7</v>
      </c>
    </row>
    <row r="62683" spans="1:18" x14ac:dyDescent="0.25">
      <c r="A62683" s="1">
        <v>44435</v>
      </c>
      <c r="B62683" s="7">
        <v>44435</v>
      </c>
      <c r="C62683" s="4">
        <v>1.0732978500000001</v>
      </c>
      <c r="D62683" s="4">
        <v>1.1884733000000001</v>
      </c>
      <c r="E62683" s="4">
        <v>1.0526417699999999</v>
      </c>
      <c r="F62683" s="4">
        <v>1.1884733000000001</v>
      </c>
      <c r="G62683" s="4">
        <v>0.1726695422733778</v>
      </c>
      <c r="H62683" s="4">
        <v>0.10528262283795091</v>
      </c>
      <c r="I62683" s="4">
        <v>2.4225550887021604E-5</v>
      </c>
      <c r="J62683" s="13">
        <v>-10.628102660011676</v>
      </c>
      <c r="K62683" s="4">
        <v>5.7599359547915174E-2</v>
      </c>
      <c r="L62683" s="7">
        <v>5062671613.1599998</v>
      </c>
      <c r="M62683" s="7">
        <v>46513604917.283371</v>
      </c>
      <c r="N62683" s="12">
        <v>0.10884281324062305</v>
      </c>
      <c r="O62683" s="4">
        <v>-1.0583377534907249E-9</v>
      </c>
      <c r="P62683" s="7">
        <v>6016850038.9085884</v>
      </c>
      <c r="Q62683" s="7">
        <v>55280177530.940002</v>
      </c>
      <c r="R62683" t="s">
        <v>7</v>
      </c>
    </row>
    <row r="62684" spans="1:18" x14ac:dyDescent="0.25">
      <c r="A62684" s="1">
        <v>44436</v>
      </c>
      <c r="B62684" s="7">
        <v>44436</v>
      </c>
      <c r="C62684" s="4">
        <v>1.19235091</v>
      </c>
      <c r="D62684" s="4">
        <v>1.1977039</v>
      </c>
      <c r="E62684" s="4">
        <v>1.1366983399999999</v>
      </c>
      <c r="F62684" s="4">
        <v>1.1455045100000001</v>
      </c>
      <c r="G62684" s="4">
        <v>0.13584516004901406</v>
      </c>
      <c r="H62684" s="4">
        <v>-3.6154611130094362E-2</v>
      </c>
      <c r="I62684" s="4">
        <v>2.3424299386488129E-5</v>
      </c>
      <c r="J62684" s="13">
        <v>-10.661736639081596</v>
      </c>
      <c r="K62684" s="4">
        <v>-3.3074645207045839E-2</v>
      </c>
      <c r="L62684" s="7">
        <v>3655937721.4099998</v>
      </c>
      <c r="M62684" s="7">
        <v>46513604967.212219</v>
      </c>
      <c r="N62684" s="12">
        <v>7.8599320005127468E-2</v>
      </c>
      <c r="O62684" s="4">
        <v>1.073424611044266E-9</v>
      </c>
      <c r="P62684" s="7">
        <v>4187893148.1542788</v>
      </c>
      <c r="Q62684" s="7">
        <v>53281544266.300003</v>
      </c>
      <c r="R62684" t="s">
        <v>7</v>
      </c>
    </row>
    <row r="62685" spans="1:18" x14ac:dyDescent="0.25">
      <c r="A62685" s="1">
        <v>44437</v>
      </c>
      <c r="B62685" s="7">
        <v>44437</v>
      </c>
      <c r="C62685" s="4">
        <v>1.14592418</v>
      </c>
      <c r="D62685" s="4">
        <v>1.16768253</v>
      </c>
      <c r="E62685" s="4">
        <v>1.1166616199999999</v>
      </c>
      <c r="F62685" s="4">
        <v>1.1408320300000001</v>
      </c>
      <c r="G62685" s="4">
        <v>0.13175784707196769</v>
      </c>
      <c r="H62685" s="4">
        <v>-4.078971282269311E-3</v>
      </c>
      <c r="I62685" s="4">
        <v>2.3363422916997673E-5</v>
      </c>
      <c r="J62685" s="13">
        <v>-10.664338881757505</v>
      </c>
      <c r="K62685" s="4">
        <v>-2.5988597774485363E-3</v>
      </c>
      <c r="L62685" s="7">
        <v>3456541618.5999999</v>
      </c>
      <c r="M62685" s="7">
        <v>46513604827.013832</v>
      </c>
      <c r="N62685" s="12">
        <v>7.4312486238274411E-2</v>
      </c>
      <c r="O62685" s="4">
        <v>-3.0141372023265659E-9</v>
      </c>
      <c r="P62685" s="7">
        <v>3943333391.5269241</v>
      </c>
      <c r="Q62685" s="7">
        <v>53064210217.419998</v>
      </c>
      <c r="R62685" t="s">
        <v>7</v>
      </c>
    </row>
    <row r="62686" spans="1:18" x14ac:dyDescent="0.25">
      <c r="A62686" s="1">
        <v>44438</v>
      </c>
      <c r="B62686" s="7">
        <v>44438</v>
      </c>
      <c r="C62686" s="4">
        <v>1.14233633</v>
      </c>
      <c r="D62686" s="4">
        <v>1.14868514</v>
      </c>
      <c r="E62686" s="4">
        <v>1.0987110600000001</v>
      </c>
      <c r="F62686" s="4">
        <v>1.10143492</v>
      </c>
      <c r="G62686" s="4">
        <v>9.6613802446244609E-2</v>
      </c>
      <c r="H62686" s="4">
        <v>-3.4533663996092499E-2</v>
      </c>
      <c r="I62686" s="4">
        <v>2.3407401465163022E-5</v>
      </c>
      <c r="J62686" s="13">
        <v>-10.662458283683485</v>
      </c>
      <c r="K62686" s="4">
        <v>1.8823675076032218E-3</v>
      </c>
      <c r="L62686" s="7">
        <v>3635181352.3800001</v>
      </c>
      <c r="M62686" s="7">
        <v>46513604822.362091</v>
      </c>
      <c r="N62686" s="12">
        <v>7.815307728272082E-2</v>
      </c>
      <c r="O62686" s="4">
        <v>-1.0000818137256967E-10</v>
      </c>
      <c r="P62686" s="7">
        <v>4003915682.044157</v>
      </c>
      <c r="Q62686" s="7">
        <v>51231708606.43</v>
      </c>
      <c r="R62686" t="s">
        <v>7</v>
      </c>
    </row>
    <row r="62687" spans="1:18" x14ac:dyDescent="0.25">
      <c r="A62687" s="1">
        <v>44439</v>
      </c>
      <c r="B62687" s="7">
        <v>44439</v>
      </c>
      <c r="C62687" s="4">
        <v>1.1013356999999999</v>
      </c>
      <c r="D62687" s="4">
        <v>1.2401036299999999</v>
      </c>
      <c r="E62687" s="4">
        <v>1.09225007</v>
      </c>
      <c r="F62687" s="4">
        <v>1.1875925300000001</v>
      </c>
      <c r="G62687" s="4">
        <v>0.17192817389105378</v>
      </c>
      <c r="H62687" s="4">
        <v>7.8223060151388801E-2</v>
      </c>
      <c r="I62687" s="4">
        <v>2.5178628852920399E-5</v>
      </c>
      <c r="J62687" s="13">
        <v>-10.589514984646447</v>
      </c>
      <c r="K62687" s="4">
        <v>7.566954368657601E-2</v>
      </c>
      <c r="L62687" s="7">
        <v>5897781232.79</v>
      </c>
      <c r="M62687" s="7">
        <v>46542338204.771294</v>
      </c>
      <c r="N62687" s="12">
        <v>0.12671862781886167</v>
      </c>
      <c r="O62687" s="4">
        <v>6.1774146551179761E-4</v>
      </c>
      <c r="P62687" s="7">
        <v>7004160935.6355953</v>
      </c>
      <c r="Q62687" s="7">
        <v>55273333180.720001</v>
      </c>
      <c r="R62687" t="s">
        <v>7</v>
      </c>
    </row>
    <row r="62688" spans="1:18" x14ac:dyDescent="0.25">
      <c r="A62688" s="1">
        <v>44440</v>
      </c>
      <c r="B62688" s="7">
        <v>44440</v>
      </c>
      <c r="C62688" s="4">
        <v>1.18691484</v>
      </c>
      <c r="D62688" s="4">
        <v>1.2348894100000001</v>
      </c>
      <c r="E62688" s="4">
        <v>1.1591274199999999</v>
      </c>
      <c r="F62688" s="4">
        <v>1.2348894100000001</v>
      </c>
      <c r="G62688" s="4">
        <v>0.21098141951170368</v>
      </c>
      <c r="H62688" s="4">
        <v>3.9825848348844013E-2</v>
      </c>
      <c r="I62688" s="4">
        <v>2.5280747537888682E-5</v>
      </c>
      <c r="J62688" s="13">
        <v>-10.585467418794936</v>
      </c>
      <c r="K62688" s="4">
        <v>4.0557683091006986E-3</v>
      </c>
      <c r="L62688" s="7">
        <v>4937053998.1599998</v>
      </c>
      <c r="M62688" s="7">
        <v>46542338394.172478</v>
      </c>
      <c r="N62688" s="12">
        <v>0.10607662116904215</v>
      </c>
      <c r="O62688" s="4">
        <v>4.0694385238817837E-9</v>
      </c>
      <c r="P62688" s="7">
        <v>6096715698.9259434</v>
      </c>
      <c r="Q62688" s="7">
        <v>57474640799.599998</v>
      </c>
      <c r="R62688" t="s">
        <v>7</v>
      </c>
    </row>
    <row r="62689" spans="1:18" x14ac:dyDescent="0.25">
      <c r="A62689" s="1">
        <v>44441</v>
      </c>
      <c r="B62689" s="7">
        <v>44441</v>
      </c>
      <c r="C62689" s="4">
        <v>1.23754203</v>
      </c>
      <c r="D62689" s="4">
        <v>1.29429624</v>
      </c>
      <c r="E62689" s="4">
        <v>1.2229046100000001</v>
      </c>
      <c r="F62689" s="4">
        <v>1.25632386</v>
      </c>
      <c r="G62689" s="4">
        <v>0.2281898851267983</v>
      </c>
      <c r="H62689" s="4">
        <v>1.735738425354209E-2</v>
      </c>
      <c r="I62689" s="4">
        <v>2.546892049556449E-5</v>
      </c>
      <c r="J62689" s="13">
        <v>-10.578051653241172</v>
      </c>
      <c r="K62689" s="4">
        <v>7.4433304392518803E-3</v>
      </c>
      <c r="L62689" s="7">
        <v>5456908791.8699999</v>
      </c>
      <c r="M62689" s="7">
        <v>46542338185.680885</v>
      </c>
      <c r="N62689" s="12">
        <v>0.11724612481005221</v>
      </c>
      <c r="O62689" s="4">
        <v>-4.4796114591726576E-9</v>
      </c>
      <c r="P62689" s="7">
        <v>6855644717.070055</v>
      </c>
      <c r="Q62689" s="7">
        <v>58472249962.860001</v>
      </c>
      <c r="R62689" t="s">
        <v>7</v>
      </c>
    </row>
    <row r="62690" spans="1:18" x14ac:dyDescent="0.25">
      <c r="A62690" s="1">
        <v>44442</v>
      </c>
      <c r="B62690" s="7">
        <v>44442</v>
      </c>
      <c r="C62690" s="4">
        <v>1.25413744</v>
      </c>
      <c r="D62690" s="4">
        <v>1.32152136</v>
      </c>
      <c r="E62690" s="4">
        <v>1.2261269100000001</v>
      </c>
      <c r="F62690" s="4">
        <v>1.2914347900000001</v>
      </c>
      <c r="G62690" s="4">
        <v>0.25575384060266526</v>
      </c>
      <c r="H62690" s="4">
        <v>2.7947355867300089E-2</v>
      </c>
      <c r="I62690" s="4">
        <v>2.581559458945155E-5</v>
      </c>
      <c r="J62690" s="13">
        <v>-10.564531807186249</v>
      </c>
      <c r="K62690" s="4">
        <v>1.3611652443119231E-2</v>
      </c>
      <c r="L62690" s="7">
        <v>5896982947.3800001</v>
      </c>
      <c r="M62690" s="7">
        <v>46542338320.551208</v>
      </c>
      <c r="N62690" s="12">
        <v>0.12670147569221143</v>
      </c>
      <c r="O62690" s="4">
        <v>2.8977986160275517E-9</v>
      </c>
      <c r="P62690" s="7">
        <v>7615568934.2832718</v>
      </c>
      <c r="Q62690" s="7">
        <v>60106394915.110001</v>
      </c>
      <c r="R62690" t="s">
        <v>7</v>
      </c>
    </row>
    <row r="62691" spans="1:18" x14ac:dyDescent="0.25">
      <c r="A62691" s="1">
        <v>44443</v>
      </c>
      <c r="B62691" s="7">
        <v>44443</v>
      </c>
      <c r="C62691" s="4">
        <v>1.29070149</v>
      </c>
      <c r="D62691" s="4">
        <v>1.29591721</v>
      </c>
      <c r="E62691" s="4">
        <v>1.24095727</v>
      </c>
      <c r="F62691" s="4">
        <v>1.255779</v>
      </c>
      <c r="G62691" s="4">
        <v>0.22775609715002421</v>
      </c>
      <c r="H62691" s="4">
        <v>-2.7609438955876413E-2</v>
      </c>
      <c r="I62691" s="4">
        <v>2.5143425385307768E-5</v>
      </c>
      <c r="J62691" s="13">
        <v>-10.59091411168481</v>
      </c>
      <c r="K62691" s="4">
        <v>-2.6037331885372706E-2</v>
      </c>
      <c r="L62691" s="7">
        <v>4284360887.71</v>
      </c>
      <c r="M62691" s="7">
        <v>46542338161.515678</v>
      </c>
      <c r="N62691" s="12">
        <v>9.2052979221671258E-2</v>
      </c>
      <c r="O62691" s="4">
        <v>-3.4170077359458408E-9</v>
      </c>
      <c r="P62691" s="7">
        <v>5380210431.2075758</v>
      </c>
      <c r="Q62691" s="7">
        <v>58446890874.129997</v>
      </c>
      <c r="R62691" t="s">
        <v>7</v>
      </c>
    </row>
    <row r="62692" spans="1:18" x14ac:dyDescent="0.25">
      <c r="A62692" s="1">
        <v>44444</v>
      </c>
      <c r="B62692" s="7">
        <v>44444</v>
      </c>
      <c r="C62692" s="4">
        <v>1.2551300599999999</v>
      </c>
      <c r="D62692" s="4">
        <v>1.30840172</v>
      </c>
      <c r="E62692" s="4">
        <v>1.2374826400000001</v>
      </c>
      <c r="F62692" s="4">
        <v>1.3054975099999999</v>
      </c>
      <c r="G62692" s="4">
        <v>0.26658420184002257</v>
      </c>
      <c r="H62692" s="4">
        <v>3.9591767341227983E-2</v>
      </c>
      <c r="I62692" s="4">
        <v>2.5225341893620037E-5</v>
      </c>
      <c r="J62692" s="13">
        <v>-10.5876614380555</v>
      </c>
      <c r="K62692" s="4">
        <v>3.2579693123330378E-3</v>
      </c>
      <c r="L62692" s="7">
        <v>4077886190.4000001</v>
      </c>
      <c r="M62692" s="7">
        <v>46542338173.329803</v>
      </c>
      <c r="N62692" s="12">
        <v>8.7616702349877965E-2</v>
      </c>
      <c r="O62692" s="4">
        <v>2.5383608833824908E-10</v>
      </c>
      <c r="P62692" s="7">
        <v>5323670267.6305857</v>
      </c>
      <c r="Q62692" s="7">
        <v>60760906594.860001</v>
      </c>
      <c r="R62692" t="s">
        <v>7</v>
      </c>
    </row>
    <row r="62693" spans="1:18" x14ac:dyDescent="0.25">
      <c r="A62693" s="1">
        <v>44445</v>
      </c>
      <c r="B62693" s="7">
        <v>44445</v>
      </c>
      <c r="C62693" s="4">
        <v>1.30731654</v>
      </c>
      <c r="D62693" s="4">
        <v>1.4137667</v>
      </c>
      <c r="E62693" s="4">
        <v>1.30731654</v>
      </c>
      <c r="F62693" s="4">
        <v>1.3894129900000001</v>
      </c>
      <c r="G62693" s="4">
        <v>0.32888134859237428</v>
      </c>
      <c r="H62693" s="4">
        <v>6.4278544659958914E-2</v>
      </c>
      <c r="I62693" s="4">
        <v>2.6397865130292445E-5</v>
      </c>
      <c r="J62693" s="13">
        <v>-10.542227417358658</v>
      </c>
      <c r="K62693" s="4">
        <v>4.6481956185853004E-2</v>
      </c>
      <c r="L62693" s="7">
        <v>7403887685.1300001</v>
      </c>
      <c r="M62693" s="7">
        <v>46542338361.634285</v>
      </c>
      <c r="N62693" s="12">
        <v>0.15907854967667809</v>
      </c>
      <c r="O62693" s="4">
        <v>4.0458749795740157E-9</v>
      </c>
      <c r="P62693" s="7">
        <v>10287057726.220652</v>
      </c>
      <c r="Q62693" s="7">
        <v>64666529504.629997</v>
      </c>
      <c r="R62693" t="s">
        <v>7</v>
      </c>
    </row>
    <row r="62694" spans="1:18" x14ac:dyDescent="0.25">
      <c r="A62694" s="1">
        <v>44447</v>
      </c>
      <c r="B62694" s="7">
        <v>44447</v>
      </c>
      <c r="C62694" s="4">
        <v>1.12668542</v>
      </c>
      <c r="D62694" s="4">
        <v>1.1486416500000001</v>
      </c>
      <c r="E62694" s="4">
        <v>1.0201746199999999</v>
      </c>
      <c r="F62694" s="4">
        <v>1.1007199700000001</v>
      </c>
      <c r="G62694" s="4">
        <v>9.5964483882536006E-2</v>
      </c>
      <c r="H62694" s="4">
        <v>-0.20778056782094714</v>
      </c>
      <c r="I62694" s="4">
        <v>2.388124954944997E-5</v>
      </c>
      <c r="J62694" s="13">
        <v>-10.642416944617468</v>
      </c>
      <c r="K62694" s="4">
        <v>-9.5334057069432265E-2</v>
      </c>
      <c r="L62694" s="7">
        <v>7367876460.04</v>
      </c>
      <c r="M62694" s="7">
        <v>46585282453.329155</v>
      </c>
      <c r="N62694" s="12">
        <v>0.15815888778653234</v>
      </c>
      <c r="O62694" s="4">
        <v>9.2268874333717638E-4</v>
      </c>
      <c r="P62694" s="7">
        <v>8109968756.0589361</v>
      </c>
      <c r="Q62694" s="7">
        <v>51277350704.470001</v>
      </c>
      <c r="R62694" t="s">
        <v>7</v>
      </c>
    </row>
    <row r="62695" spans="1:18" x14ac:dyDescent="0.25">
      <c r="A62695" s="1">
        <v>44448</v>
      </c>
      <c r="B62695" s="7">
        <v>44448</v>
      </c>
      <c r="C62695" s="4">
        <v>1.0902822999999999</v>
      </c>
      <c r="D62695" s="4">
        <v>1.13610509</v>
      </c>
      <c r="E62695" s="4">
        <v>0.83825457000000003</v>
      </c>
      <c r="F62695" s="4">
        <v>1.08940061</v>
      </c>
      <c r="G62695" s="4">
        <v>8.5627645908532335E-2</v>
      </c>
      <c r="H62695" s="4">
        <v>-1.0283596471862059E-2</v>
      </c>
      <c r="I62695" s="4">
        <v>2.3482802210659181E-5</v>
      </c>
      <c r="J62695" s="13">
        <v>-10.65924222554875</v>
      </c>
      <c r="K62695" s="4">
        <v>-1.6684526409128583E-2</v>
      </c>
      <c r="L62695" s="7">
        <v>5171653352.1800003</v>
      </c>
      <c r="M62695" s="7">
        <v>46585282339.111229</v>
      </c>
      <c r="N62695" s="12">
        <v>0.11101474741601119</v>
      </c>
      <c r="O62695" s="4">
        <v>-2.451802801449542E-9</v>
      </c>
      <c r="P62695" s="7">
        <v>5634002316.5734367</v>
      </c>
      <c r="Q62695" s="7">
        <v>50750034997.25</v>
      </c>
      <c r="R62695" t="s">
        <v>7</v>
      </c>
    </row>
    <row r="62696" spans="1:18" x14ac:dyDescent="0.25">
      <c r="A62696" s="1">
        <v>44449</v>
      </c>
      <c r="B62696" s="7">
        <v>44449</v>
      </c>
      <c r="C62696" s="4">
        <v>1.0875735799999999</v>
      </c>
      <c r="D62696" s="4">
        <v>1.2417189399999999</v>
      </c>
      <c r="E62696" s="4">
        <v>1.0343168199999999</v>
      </c>
      <c r="F62696" s="4">
        <v>1.0572670399999999</v>
      </c>
      <c r="G62696" s="4">
        <v>5.568731452598906E-2</v>
      </c>
      <c r="H62696" s="4">
        <v>-2.9496559580593641E-2</v>
      </c>
      <c r="I62696" s="4">
        <v>2.3555591245834881E-5</v>
      </c>
      <c r="J62696" s="13">
        <v>-10.656147345476262</v>
      </c>
      <c r="K62696" s="4">
        <v>3.0996741582510002E-3</v>
      </c>
      <c r="L62696" s="7">
        <v>7726257542.6199999</v>
      </c>
      <c r="M62696" s="7">
        <v>46585282345.442268</v>
      </c>
      <c r="N62696" s="12">
        <v>0.16585189900380432</v>
      </c>
      <c r="O62696" s="4">
        <v>1.3590213713045673E-10</v>
      </c>
      <c r="P62696" s="7">
        <v>8168717442.3635206</v>
      </c>
      <c r="Q62696" s="7">
        <v>49253083572.93</v>
      </c>
      <c r="R62696" t="s">
        <v>7</v>
      </c>
    </row>
    <row r="62697" spans="1:18" x14ac:dyDescent="0.25">
      <c r="A62697" s="1">
        <v>44450</v>
      </c>
      <c r="B62697" s="7">
        <v>44450</v>
      </c>
      <c r="C62697" s="4">
        <v>1.0565968299999999</v>
      </c>
      <c r="D62697" s="4">
        <v>1.1113014400000001</v>
      </c>
      <c r="E62697" s="4">
        <v>1.0533061399999999</v>
      </c>
      <c r="F62697" s="4">
        <v>1.0799063799999999</v>
      </c>
      <c r="G62697" s="4">
        <v>7.6874352193565282E-2</v>
      </c>
      <c r="H62697" s="4">
        <v>2.1413076492009065E-2</v>
      </c>
      <c r="I62697" s="4">
        <v>2.3890962908971864E-5</v>
      </c>
      <c r="J62697" s="13">
        <v>-10.642010291496087</v>
      </c>
      <c r="K62697" s="4">
        <v>1.4237454693321838E-2</v>
      </c>
      <c r="L62697" s="7">
        <v>3986494411.8899999</v>
      </c>
      <c r="M62697" s="7">
        <v>46585282305.869888</v>
      </c>
      <c r="N62697" s="12">
        <v>8.5574117286988924E-2</v>
      </c>
      <c r="O62697" s="4">
        <v>-8.4946099011439354E-10</v>
      </c>
      <c r="P62697" s="7">
        <v>4305040749.2343588</v>
      </c>
      <c r="Q62697" s="7">
        <v>50307743576.209999</v>
      </c>
      <c r="R62697" t="s">
        <v>7</v>
      </c>
    </row>
    <row r="62698" spans="1:18" x14ac:dyDescent="0.25">
      <c r="A62698" s="1">
        <v>44451</v>
      </c>
      <c r="B62698" s="7">
        <v>44451</v>
      </c>
      <c r="C62698" s="4">
        <v>1.0802784400000001</v>
      </c>
      <c r="D62698" s="4">
        <v>1.1272451100000001</v>
      </c>
      <c r="E62698" s="4">
        <v>1.0598676</v>
      </c>
      <c r="F62698" s="4">
        <v>1.11963609</v>
      </c>
      <c r="G62698" s="4">
        <v>0.11300371286632184</v>
      </c>
      <c r="H62698" s="4">
        <v>3.6789957662811505E-2</v>
      </c>
      <c r="I62698" s="4">
        <v>2.4306482829386584E-5</v>
      </c>
      <c r="J62698" s="13">
        <v>-10.624767460095727</v>
      </c>
      <c r="K62698" s="4">
        <v>1.7392347139707717E-2</v>
      </c>
      <c r="L62698" s="7">
        <v>3403286575.5700002</v>
      </c>
      <c r="M62698" s="7">
        <v>46585282375.722633</v>
      </c>
      <c r="N62698" s="12">
        <v>7.3054973631405576E-2</v>
      </c>
      <c r="O62698" s="4">
        <v>1.4994595202302913E-9</v>
      </c>
      <c r="P62698" s="7">
        <v>3810442474.6206846</v>
      </c>
      <c r="Q62698" s="7">
        <v>52158563410.699997</v>
      </c>
      <c r="R62698" t="s">
        <v>7</v>
      </c>
    </row>
    <row r="62699" spans="1:18" x14ac:dyDescent="0.25">
      <c r="A62699" s="1">
        <v>44452</v>
      </c>
      <c r="B62699" s="7">
        <v>44452</v>
      </c>
      <c r="C62699" s="4">
        <v>1.1194228799999999</v>
      </c>
      <c r="D62699" s="4">
        <v>1.12591424</v>
      </c>
      <c r="E62699" s="4">
        <v>1.0296466693999999</v>
      </c>
      <c r="F62699" s="4">
        <v>1.0646782647999999</v>
      </c>
      <c r="G62699" s="4">
        <v>6.2672654741017117E-2</v>
      </c>
      <c r="H62699" s="4">
        <v>-4.9085435607921529E-2</v>
      </c>
      <c r="I62699" s="4">
        <v>2.3678948133598681E-5</v>
      </c>
      <c r="J62699" s="13">
        <v>-10.650924168968908</v>
      </c>
      <c r="K62699" s="4">
        <v>-2.5817585382168592E-2</v>
      </c>
      <c r="L62699" s="7">
        <v>4391908806.0500002</v>
      </c>
      <c r="M62699" s="7">
        <v>46585282243.041801</v>
      </c>
      <c r="N62699" s="12">
        <v>9.4276745671236034E-2</v>
      </c>
      <c r="O62699" s="4">
        <v>-2.8481276734371525E-9</v>
      </c>
      <c r="P62699" s="7">
        <v>4675969846.7851534</v>
      </c>
      <c r="Q62699" s="7">
        <v>49598337463.739998</v>
      </c>
      <c r="R62699" t="s">
        <v>7</v>
      </c>
    </row>
    <row r="62700" spans="1:18" x14ac:dyDescent="0.25">
      <c r="A62700" s="1">
        <v>44454</v>
      </c>
      <c r="B62700" s="7">
        <v>44454</v>
      </c>
      <c r="C62700" s="4">
        <v>1.0969386977</v>
      </c>
      <c r="D62700" s="4">
        <v>1.1293214697</v>
      </c>
      <c r="E62700" s="4">
        <v>1.0805645513</v>
      </c>
      <c r="F62700" s="4">
        <v>1.1213527959</v>
      </c>
      <c r="G62700" s="4">
        <v>0.1145358099209805</v>
      </c>
      <c r="H62700" s="4">
        <v>5.3231603362022623E-2</v>
      </c>
      <c r="I62700" s="4">
        <v>2.3276003264309052E-5</v>
      </c>
      <c r="J62700" s="13">
        <v>-10.668087630926303</v>
      </c>
      <c r="K62700" s="4">
        <v>-1.7017008822190014E-2</v>
      </c>
      <c r="L62700" s="7">
        <v>2997048679.8299999</v>
      </c>
      <c r="M62700" s="7">
        <v>46622239004.166382</v>
      </c>
      <c r="N62700" s="12">
        <v>6.4283671137333617E-2</v>
      </c>
      <c r="O62700" s="4">
        <v>7.9331409718142083E-4</v>
      </c>
      <c r="P62700" s="7">
        <v>3360748916.5757747</v>
      </c>
      <c r="Q62700" s="7">
        <v>52279978058.440002</v>
      </c>
      <c r="R62700" t="s">
        <v>7</v>
      </c>
    </row>
    <row r="62701" spans="1:18" x14ac:dyDescent="0.25">
      <c r="A62701" s="1">
        <v>44455</v>
      </c>
      <c r="B62701" s="7">
        <v>44455</v>
      </c>
      <c r="C62701" s="4">
        <v>1.121244181</v>
      </c>
      <c r="D62701" s="4">
        <v>1.1292015147000001</v>
      </c>
      <c r="E62701" s="4">
        <v>1.0680982318000001</v>
      </c>
      <c r="F62701" s="4">
        <v>1.0914975421999999</v>
      </c>
      <c r="G62701" s="4">
        <v>8.7550645241698227E-2</v>
      </c>
      <c r="H62701" s="4">
        <v>-2.6624318242358506E-2</v>
      </c>
      <c r="I62701" s="4">
        <v>2.2842629575394156E-5</v>
      </c>
      <c r="J62701" s="13">
        <v>-10.686882049532247</v>
      </c>
      <c r="K62701" s="4">
        <v>-1.8618904800525703E-2</v>
      </c>
      <c r="L62701" s="7">
        <v>3168621353.6999998</v>
      </c>
      <c r="M62701" s="7">
        <v>46622239004.836487</v>
      </c>
      <c r="N62701" s="12">
        <v>6.796373192997647E-2</v>
      </c>
      <c r="O62701" s="4">
        <v>1.4373075913597077E-11</v>
      </c>
      <c r="P62701" s="7">
        <v>3458542419.7259865</v>
      </c>
      <c r="Q62701" s="7">
        <v>50888059285.639999</v>
      </c>
      <c r="R62701" t="s">
        <v>7</v>
      </c>
    </row>
    <row r="62702" spans="1:18" x14ac:dyDescent="0.25">
      <c r="A62702" s="1">
        <v>44456</v>
      </c>
      <c r="B62702" s="7">
        <v>44456</v>
      </c>
      <c r="C62702" s="4">
        <v>1.090878383</v>
      </c>
      <c r="D62702" s="4">
        <v>1.1023136418999999</v>
      </c>
      <c r="E62702" s="4">
        <v>1.053170631</v>
      </c>
      <c r="F62702" s="4">
        <v>1.0655978229</v>
      </c>
      <c r="G62702" s="4">
        <v>6.3535977727576284E-2</v>
      </c>
      <c r="H62702" s="4">
        <v>-2.3728609821509046E-2</v>
      </c>
      <c r="I62702" s="4">
        <v>2.2543975702129728E-5</v>
      </c>
      <c r="J62702" s="13">
        <v>-10.700042680606183</v>
      </c>
      <c r="K62702" s="4">
        <v>-1.3074408630525418E-2</v>
      </c>
      <c r="L62702" s="7">
        <v>2989925803.96</v>
      </c>
      <c r="M62702" s="7">
        <v>46622239005.749374</v>
      </c>
      <c r="N62702" s="12">
        <v>6.4130892632404193E-2</v>
      </c>
      <c r="O62702" s="4">
        <v>1.9580517639821774E-11</v>
      </c>
      <c r="P62702" s="7">
        <v>3186058427.3323083</v>
      </c>
      <c r="Q62702" s="7">
        <v>49680556383.25</v>
      </c>
      <c r="R62702" t="s">
        <v>7</v>
      </c>
    </row>
    <row r="62703" spans="1:18" x14ac:dyDescent="0.25">
      <c r="A62703" s="1">
        <v>44457</v>
      </c>
      <c r="B62703" s="7">
        <v>44457</v>
      </c>
      <c r="C62703" s="4">
        <v>1.0659125674000001</v>
      </c>
      <c r="D62703" s="4">
        <v>1.0946164790999999</v>
      </c>
      <c r="E62703" s="4">
        <v>1.0573880222000001</v>
      </c>
      <c r="F62703" s="4">
        <v>1.0756675501999999</v>
      </c>
      <c r="G62703" s="4">
        <v>7.2941445783466313E-2</v>
      </c>
      <c r="H62703" s="4">
        <v>9.4498384696351523E-3</v>
      </c>
      <c r="I62703" s="4">
        <v>2.2280530487708926E-5</v>
      </c>
      <c r="J62703" s="13">
        <v>-10.71179733314785</v>
      </c>
      <c r="K62703" s="4">
        <v>-1.1685836513561974E-2</v>
      </c>
      <c r="L62703" s="7">
        <v>2308814475.73</v>
      </c>
      <c r="M62703" s="7">
        <v>46622239006.685249</v>
      </c>
      <c r="N62703" s="12">
        <v>4.9521741660646858E-2</v>
      </c>
      <c r="O62703" s="4">
        <v>2.0073573447414939E-11</v>
      </c>
      <c r="P62703" s="7">
        <v>2483516810.9747863</v>
      </c>
      <c r="Q62703" s="7">
        <v>50150029617.160004</v>
      </c>
      <c r="R62703" t="s">
        <v>7</v>
      </c>
    </row>
    <row r="62704" spans="1:18" x14ac:dyDescent="0.25">
      <c r="A62704" s="1">
        <v>44458</v>
      </c>
      <c r="B62704" s="7">
        <v>44458</v>
      </c>
      <c r="C62704" s="4">
        <v>1.0751681307000001</v>
      </c>
      <c r="D62704" s="4">
        <v>1.0820362733</v>
      </c>
      <c r="E62704" s="4">
        <v>1.0418066752999999</v>
      </c>
      <c r="F62704" s="4">
        <v>1.0484279877</v>
      </c>
      <c r="G62704" s="4">
        <v>4.7291887742230587E-2</v>
      </c>
      <c r="H62704" s="4">
        <v>-2.5323402658130986E-2</v>
      </c>
      <c r="I62704" s="4">
        <v>2.2184155022958723E-5</v>
      </c>
      <c r="J62704" s="13">
        <v>-10.71613226162262</v>
      </c>
      <c r="K62704" s="4">
        <v>-4.3255462343398283E-3</v>
      </c>
      <c r="L62704" s="7">
        <v>2148537762.6300001</v>
      </c>
      <c r="M62704" s="7">
        <v>46622239006.744904</v>
      </c>
      <c r="N62704" s="12">
        <v>4.6083967831728724E-2</v>
      </c>
      <c r="O62704" s="4">
        <v>1.2795231870200361E-12</v>
      </c>
      <c r="P62704" s="7">
        <v>2252587122.9716315</v>
      </c>
      <c r="Q62704" s="7">
        <v>48880060223.910004</v>
      </c>
      <c r="R62704" t="s">
        <v>7</v>
      </c>
    </row>
    <row r="62705" spans="1:18" x14ac:dyDescent="0.25">
      <c r="A62705" s="1">
        <v>44460</v>
      </c>
      <c r="B62705" s="7">
        <v>44460</v>
      </c>
      <c r="C62705" s="4">
        <v>0.9223435083</v>
      </c>
      <c r="D62705" s="4">
        <v>0.9593081805</v>
      </c>
      <c r="E62705" s="4">
        <v>0.86073431840000003</v>
      </c>
      <c r="F62705" s="4">
        <v>0.87632852370000003</v>
      </c>
      <c r="G62705" s="4">
        <v>-0.13201423129602</v>
      </c>
      <c r="H62705" s="4">
        <v>-0.16415000936549301</v>
      </c>
      <c r="I62705" s="4">
        <v>2.1534758817055426E-5</v>
      </c>
      <c r="J62705" s="13">
        <v>-10.745842239100417</v>
      </c>
      <c r="K62705" s="4">
        <v>-2.9272974572672594E-2</v>
      </c>
      <c r="L62705" s="7">
        <v>4787985414.2200003</v>
      </c>
      <c r="M62705" s="7">
        <v>46717640569.046791</v>
      </c>
      <c r="N62705" s="12">
        <v>0.10248774030322766</v>
      </c>
      <c r="O62705" s="4">
        <v>2.0462672821887776E-3</v>
      </c>
      <c r="P62705" s="7">
        <v>4195848189.5405459</v>
      </c>
      <c r="Q62705" s="7">
        <v>40940000990.620003</v>
      </c>
      <c r="R62705" t="s">
        <v>7</v>
      </c>
    </row>
    <row r="62706" spans="1:18" x14ac:dyDescent="0.25">
      <c r="A62706" s="1">
        <v>44461</v>
      </c>
      <c r="B62706" s="7">
        <v>44461</v>
      </c>
      <c r="C62706" s="4">
        <v>0.87382439119999999</v>
      </c>
      <c r="D62706" s="4">
        <v>1.0093565132</v>
      </c>
      <c r="E62706" s="4">
        <v>0.86962003850000003</v>
      </c>
      <c r="F62706" s="4">
        <v>1.0040760075999999</v>
      </c>
      <c r="G62706" s="4">
        <v>4.0677231849515737E-3</v>
      </c>
      <c r="H62706" s="4">
        <v>0.14577579120742237</v>
      </c>
      <c r="I62706" s="4">
        <v>2.304273807484315E-5</v>
      </c>
      <c r="J62706" s="13">
        <v>-10.678159889143547</v>
      </c>
      <c r="K62706" s="4">
        <v>7.0025360887413873E-2</v>
      </c>
      <c r="L62706" s="7">
        <v>4813963291.54</v>
      </c>
      <c r="M62706" s="7">
        <v>46717640569.355247</v>
      </c>
      <c r="N62706" s="12">
        <v>0.10304380171754118</v>
      </c>
      <c r="O62706" s="4">
        <v>6.6025684760888416E-12</v>
      </c>
      <c r="P62706" s="7">
        <v>4833585042.5024376</v>
      </c>
      <c r="Q62706" s="7">
        <v>46908062027.370003</v>
      </c>
      <c r="R62706" t="s">
        <v>7</v>
      </c>
    </row>
    <row r="62707" spans="1:18" x14ac:dyDescent="0.25">
      <c r="A62707" s="1">
        <v>44462</v>
      </c>
      <c r="B62707" s="7">
        <v>44462</v>
      </c>
      <c r="C62707" s="4">
        <v>1.0045248801</v>
      </c>
      <c r="D62707" s="4">
        <v>1.0164712905</v>
      </c>
      <c r="E62707" s="4">
        <v>0.97047867740000004</v>
      </c>
      <c r="F62707" s="4">
        <v>1.0020401755999999</v>
      </c>
      <c r="G62707" s="4">
        <v>2.0380972680551761E-3</v>
      </c>
      <c r="H62707" s="4">
        <v>-2.0275676189755571E-3</v>
      </c>
      <c r="I62707" s="4">
        <v>2.2319590588985171E-5</v>
      </c>
      <c r="J62707" s="13">
        <v>-10.710045763406798</v>
      </c>
      <c r="K62707" s="4">
        <v>-3.1382880086089804E-2</v>
      </c>
      <c r="L62707" s="7">
        <v>3734263357.9000001</v>
      </c>
      <c r="M62707" s="7">
        <v>46717640572.713982</v>
      </c>
      <c r="N62707" s="12">
        <v>7.993261885920333E-2</v>
      </c>
      <c r="O62707" s="4">
        <v>7.1894344190458953E-11</v>
      </c>
      <c r="P62707" s="7">
        <v>3741881910.8867617</v>
      </c>
      <c r="Q62707" s="7">
        <v>46812952763.099998</v>
      </c>
      <c r="R62707" t="s">
        <v>7</v>
      </c>
    </row>
    <row r="62708" spans="1:18" x14ac:dyDescent="0.25">
      <c r="A62708" s="1">
        <v>44463</v>
      </c>
      <c r="B62708" s="7">
        <v>44463</v>
      </c>
      <c r="C62708" s="4">
        <v>1.0024551822000001</v>
      </c>
      <c r="D62708" s="4">
        <v>1.0031965115999999</v>
      </c>
      <c r="E62708" s="4">
        <v>0.89239308750000002</v>
      </c>
      <c r="F62708" s="4">
        <v>0.94592421790000003</v>
      </c>
      <c r="G62708" s="4">
        <v>-5.5592821067188582E-2</v>
      </c>
      <c r="H62708" s="4">
        <v>-5.6001704389146742E-2</v>
      </c>
      <c r="I62708" s="4">
        <v>2.2080525223704927E-5</v>
      </c>
      <c r="J62708" s="13">
        <v>-10.720814549532816</v>
      </c>
      <c r="K62708" s="4">
        <v>-1.0711010326427073E-2</v>
      </c>
      <c r="L62708" s="7">
        <v>4425027059.0699997</v>
      </c>
      <c r="M62708" s="7">
        <v>46717640571.310295</v>
      </c>
      <c r="N62708" s="12">
        <v>9.471854753271608E-2</v>
      </c>
      <c r="O62708" s="4">
        <v>-3.0046177551555133E-11</v>
      </c>
      <c r="P62708" s="7">
        <v>4185740260.0371265</v>
      </c>
      <c r="Q62708" s="7">
        <v>44191347619.550003</v>
      </c>
      <c r="R62708" t="s">
        <v>7</v>
      </c>
    </row>
    <row r="62709" spans="1:18" x14ac:dyDescent="0.25">
      <c r="A62709" s="1">
        <v>44464</v>
      </c>
      <c r="B62709" s="7">
        <v>44464</v>
      </c>
      <c r="C62709" s="4">
        <v>0.94545720580000003</v>
      </c>
      <c r="D62709" s="4">
        <v>0.95685763810000002</v>
      </c>
      <c r="E62709" s="4">
        <v>0.91962512370000005</v>
      </c>
      <c r="F62709" s="4">
        <v>0.94134180150000002</v>
      </c>
      <c r="G62709" s="4">
        <v>-6.0448973149815101E-2</v>
      </c>
      <c r="H62709" s="4">
        <v>-4.8443800394213496E-3</v>
      </c>
      <c r="I62709" s="4">
        <v>2.203691193879992E-5</v>
      </c>
      <c r="J62709" s="13">
        <v>-10.722791695165812</v>
      </c>
      <c r="K62709" s="4">
        <v>-1.9751923680775877E-3</v>
      </c>
      <c r="L62709" s="7">
        <v>3067009121.1900001</v>
      </c>
      <c r="M62709" s="7">
        <v>46717640573.109085</v>
      </c>
      <c r="N62709" s="12">
        <v>6.5649914755228161E-2</v>
      </c>
      <c r="O62709" s="4">
        <v>3.8503442297811509E-11</v>
      </c>
      <c r="P62709" s="7">
        <v>2887103891.3579264</v>
      </c>
      <c r="Q62709" s="7">
        <v>43977267938.919998</v>
      </c>
      <c r="R62709" t="s">
        <v>7</v>
      </c>
    </row>
    <row r="62710" spans="1:18" x14ac:dyDescent="0.25">
      <c r="A62710" s="1">
        <v>44465</v>
      </c>
      <c r="B62710" s="7">
        <v>44465</v>
      </c>
      <c r="C62710" s="4">
        <v>0.94157138920000005</v>
      </c>
      <c r="D62710" s="4">
        <v>0.95669208699999997</v>
      </c>
      <c r="E62710" s="4">
        <v>0.89483353590000003</v>
      </c>
      <c r="F62710" s="4">
        <v>0.9447212773</v>
      </c>
      <c r="G62710" s="4">
        <v>-5.686533964920857E-2</v>
      </c>
      <c r="H62710" s="4">
        <v>3.5900623924432998E-3</v>
      </c>
      <c r="I62710" s="4">
        <v>2.1864226305231342E-5</v>
      </c>
      <c r="J62710" s="13">
        <v>-10.730658758805204</v>
      </c>
      <c r="K62710" s="4">
        <v>-7.836199284552826E-3</v>
      </c>
      <c r="L62710" s="7">
        <v>3142032668.8200002</v>
      </c>
      <c r="M62710" s="7">
        <v>46717640568.97039</v>
      </c>
      <c r="N62710" s="12">
        <v>6.7255808096330139E-2</v>
      </c>
      <c r="O62710" s="4">
        <v>-8.8589550165892752E-11</v>
      </c>
      <c r="P62710" s="7">
        <v>2968345116.2059584</v>
      </c>
      <c r="Q62710" s="7">
        <v>44135149070.760002</v>
      </c>
      <c r="R62710" t="s">
        <v>7</v>
      </c>
    </row>
    <row r="62711" spans="1:18" x14ac:dyDescent="0.25">
      <c r="A62711" s="1">
        <v>44467</v>
      </c>
      <c r="B62711" s="7">
        <v>44467</v>
      </c>
      <c r="C62711" s="4">
        <v>0.92305890899999998</v>
      </c>
      <c r="D62711" s="4">
        <v>0.94259330799999996</v>
      </c>
      <c r="E62711" s="4">
        <v>0.89249894730000001</v>
      </c>
      <c r="F62711" s="4">
        <v>0.89368900539999996</v>
      </c>
      <c r="G62711" s="4">
        <v>-0.11239743300905757</v>
      </c>
      <c r="H62711" s="4">
        <v>-5.4018336546679195E-2</v>
      </c>
      <c r="I62711" s="4">
        <v>2.1778942905080336E-5</v>
      </c>
      <c r="J62711" s="13">
        <v>-10.734566976757606</v>
      </c>
      <c r="K62711" s="4">
        <v>-3.9005908080360901E-3</v>
      </c>
      <c r="L62711" s="7">
        <v>2818990506</v>
      </c>
      <c r="M62711" s="7">
        <v>46750439261.205666</v>
      </c>
      <c r="N62711" s="12">
        <v>6.029869559619834E-2</v>
      </c>
      <c r="O62711" s="4">
        <v>7.0206225819246506E-4</v>
      </c>
      <c r="P62711" s="7">
        <v>2519300821.5391827</v>
      </c>
      <c r="Q62711" s="7">
        <v>41780353565.360001</v>
      </c>
      <c r="R62711" t="s">
        <v>7</v>
      </c>
    </row>
    <row r="62712" spans="1:18" x14ac:dyDescent="0.25">
      <c r="A62712" s="1">
        <v>44468</v>
      </c>
      <c r="B62712" s="7">
        <v>44468</v>
      </c>
      <c r="C62712" s="4">
        <v>0.89459070460000001</v>
      </c>
      <c r="D62712" s="4">
        <v>0.99034965100000005</v>
      </c>
      <c r="E62712" s="4">
        <v>0.88794816180000002</v>
      </c>
      <c r="F62712" s="4">
        <v>0.9283493692</v>
      </c>
      <c r="G62712" s="4">
        <v>-7.4347141613995679E-2</v>
      </c>
      <c r="H62712" s="4">
        <v>3.8783473434907761E-2</v>
      </c>
      <c r="I62712" s="4">
        <v>2.2335224010188558E-5</v>
      </c>
      <c r="J62712" s="13">
        <v>-10.709345573652012</v>
      </c>
      <c r="K62712" s="4">
        <v>2.5542153608312131E-2</v>
      </c>
      <c r="L62712" s="7">
        <v>3558174319.6399999</v>
      </c>
      <c r="M62712" s="7">
        <v>46750439260.35125</v>
      </c>
      <c r="N62712" s="12">
        <v>7.6109965509086983E-2</v>
      </c>
      <c r="O62712" s="4">
        <v>-1.8276104076388792E-11</v>
      </c>
      <c r="P62712" s="7">
        <v>3303228885.1414332</v>
      </c>
      <c r="Q62712" s="7">
        <v>43400740797.169998</v>
      </c>
      <c r="R62712" t="s">
        <v>7</v>
      </c>
    </row>
    <row r="62713" spans="1:18" x14ac:dyDescent="0.25">
      <c r="A62713" s="1">
        <v>44469</v>
      </c>
      <c r="B62713" s="7">
        <v>44469</v>
      </c>
      <c r="C62713" s="4">
        <v>0.92751300479999998</v>
      </c>
      <c r="D62713" s="4">
        <v>0.96408142009999998</v>
      </c>
      <c r="E62713" s="4">
        <v>0.92291917069999996</v>
      </c>
      <c r="F62713" s="4">
        <v>0.95263604960000003</v>
      </c>
      <c r="G62713" s="4">
        <v>-4.8522347955395978E-2</v>
      </c>
      <c r="H62713" s="4">
        <v>2.6161142782839344E-2</v>
      </c>
      <c r="I62713" s="4">
        <v>2.1754203379334318E-5</v>
      </c>
      <c r="J62713" s="13">
        <v>-10.735703560281692</v>
      </c>
      <c r="K62713" s="4">
        <v>-2.6013646900930946E-2</v>
      </c>
      <c r="L62713" s="7">
        <v>3051316850.0300002</v>
      </c>
      <c r="M62713" s="7">
        <v>46750439259.91481</v>
      </c>
      <c r="N62713" s="12">
        <v>6.5268196370644335E-2</v>
      </c>
      <c r="O62713" s="4">
        <v>-9.3355168649783753E-12</v>
      </c>
      <c r="P62713" s="7">
        <v>2906794430.0904951</v>
      </c>
      <c r="Q62713" s="7">
        <v>44536153773.629997</v>
      </c>
      <c r="R62713" t="s">
        <v>7</v>
      </c>
    </row>
    <row r="62714" spans="1:18" x14ac:dyDescent="0.25">
      <c r="A62714" s="1">
        <v>44470</v>
      </c>
      <c r="B62714" s="7">
        <v>44470</v>
      </c>
      <c r="C62714" s="4">
        <v>0.95376447669999997</v>
      </c>
      <c r="D62714" s="4">
        <v>1.0639968367999999</v>
      </c>
      <c r="E62714" s="4">
        <v>0.94535546680000004</v>
      </c>
      <c r="F62714" s="4">
        <v>1.0426236143000001</v>
      </c>
      <c r="G62714" s="4">
        <v>4.1740242529481032E-2</v>
      </c>
      <c r="H62714" s="4">
        <v>9.4461641187927617E-2</v>
      </c>
      <c r="I62714" s="4">
        <v>2.1668534780206815E-5</v>
      </c>
      <c r="J62714" s="13">
        <v>-10.739649359828601</v>
      </c>
      <c r="K62714" s="4">
        <v>-3.9380251086961957E-3</v>
      </c>
      <c r="L62714" s="7">
        <v>5125674348.8500004</v>
      </c>
      <c r="M62714" s="7">
        <v>46750439263.85199</v>
      </c>
      <c r="N62714" s="12">
        <v>0.10963906285289675</v>
      </c>
      <c r="O62714" s="4">
        <v>8.4216953418136969E-11</v>
      </c>
      <c r="P62714" s="7">
        <v>5344149115.3227863</v>
      </c>
      <c r="Q62714" s="7">
        <v>48743111955.389999</v>
      </c>
      <c r="R62714" t="s">
        <v>7</v>
      </c>
    </row>
    <row r="62715" spans="1:18" x14ac:dyDescent="0.25">
      <c r="A62715" s="1">
        <v>44472</v>
      </c>
      <c r="B62715" s="7">
        <v>44472</v>
      </c>
      <c r="C62715" s="4">
        <v>1.0376884673</v>
      </c>
      <c r="D62715" s="4">
        <v>1.0884383777</v>
      </c>
      <c r="E62715" s="4">
        <v>1.0224916864</v>
      </c>
      <c r="F62715" s="4">
        <v>1.0551699438</v>
      </c>
      <c r="G62715" s="4">
        <v>5.3701838125983989E-2</v>
      </c>
      <c r="H62715" s="4">
        <v>1.2033421579870212E-2</v>
      </c>
      <c r="I62715" s="4">
        <v>2.1891514611718467E-5</v>
      </c>
      <c r="J62715" s="13">
        <v>-10.729411456876218</v>
      </c>
      <c r="K62715" s="4">
        <v>1.0290489586556314E-2</v>
      </c>
      <c r="L62715" s="7">
        <v>3496121109.1100001</v>
      </c>
      <c r="M62715" s="7">
        <v>46750439263.099495</v>
      </c>
      <c r="N62715" s="12">
        <v>7.4782636574487055E-2</v>
      </c>
      <c r="O62715" s="4">
        <v>-1.6095994473223206E-11</v>
      </c>
      <c r="P62715" s="7">
        <v>3689001914.2175922</v>
      </c>
      <c r="Q62715" s="7">
        <v>49329658369.870003</v>
      </c>
      <c r="R62715" t="s">
        <v>7</v>
      </c>
    </row>
    <row r="62716" spans="1:18" x14ac:dyDescent="0.25">
      <c r="A62716" s="1">
        <v>44473</v>
      </c>
      <c r="B62716" s="7">
        <v>44473</v>
      </c>
      <c r="C62716" s="4">
        <v>1.0557713955000001</v>
      </c>
      <c r="D62716" s="4">
        <v>1.0598595985000001</v>
      </c>
      <c r="E62716" s="4">
        <v>1.0107050312000001</v>
      </c>
      <c r="F62716" s="4">
        <v>1.0430042849000001</v>
      </c>
      <c r="G62716" s="4">
        <v>4.2105284255642479E-2</v>
      </c>
      <c r="H62716" s="4">
        <v>-1.1529573005261598E-2</v>
      </c>
      <c r="I62716" s="4">
        <v>2.1236869695456444E-5</v>
      </c>
      <c r="J62716" s="13">
        <v>-10.75977175025508</v>
      </c>
      <c r="K62716" s="4">
        <v>-2.9904048571933604E-2</v>
      </c>
      <c r="L62716" s="7">
        <v>3164260800.04</v>
      </c>
      <c r="M62716" s="7">
        <v>46750439263.233749</v>
      </c>
      <c r="N62716" s="12">
        <v>6.7684087035487811E-2</v>
      </c>
      <c r="O62716" s="4">
        <v>2.8717260774996482E-12</v>
      </c>
      <c r="P62716" s="7">
        <v>3300337572.9828224</v>
      </c>
      <c r="Q62716" s="7">
        <v>48760908472.510002</v>
      </c>
      <c r="R62716" t="s">
        <v>7</v>
      </c>
    </row>
    <row r="62717" spans="1:18" x14ac:dyDescent="0.25">
      <c r="A62717" s="1">
        <v>44474</v>
      </c>
      <c r="B62717" s="7">
        <v>44474</v>
      </c>
      <c r="C62717" s="4">
        <v>1.0416879401000001</v>
      </c>
      <c r="D62717" s="4">
        <v>1.0874934745</v>
      </c>
      <c r="E62717" s="4">
        <v>1.0387896539000001</v>
      </c>
      <c r="F62717" s="4">
        <v>1.0855031047000001</v>
      </c>
      <c r="G62717" s="4">
        <v>8.2043570488729206E-2</v>
      </c>
      <c r="H62717" s="4">
        <v>4.0746543820838359E-2</v>
      </c>
      <c r="I62717" s="4">
        <v>2.1071668887902215E-5</v>
      </c>
      <c r="J62717" s="13">
        <v>-10.76758112645515</v>
      </c>
      <c r="K62717" s="4">
        <v>-7.7789622445897863E-3</v>
      </c>
      <c r="L62717" s="7">
        <v>3251465578.54</v>
      </c>
      <c r="M62717" s="7">
        <v>46750439260.793388</v>
      </c>
      <c r="N62717" s="12">
        <v>6.9549412368127131E-2</v>
      </c>
      <c r="O62717" s="4">
        <v>-5.2199745315942042E-11</v>
      </c>
      <c r="P62717" s="7">
        <v>3529475980.3303518</v>
      </c>
      <c r="Q62717" s="7">
        <v>50747746963.68</v>
      </c>
      <c r="R62717" t="s">
        <v>7</v>
      </c>
    </row>
    <row r="62718" spans="1:18" x14ac:dyDescent="0.25">
      <c r="A62718" s="1">
        <v>44475</v>
      </c>
      <c r="B62718" s="7">
        <v>44475</v>
      </c>
      <c r="C62718" s="4">
        <v>1.0849326909999999</v>
      </c>
      <c r="D62718" s="4">
        <v>1.1059048522999999</v>
      </c>
      <c r="E62718" s="4">
        <v>1.0215984613</v>
      </c>
      <c r="F62718" s="4">
        <v>1.0776559471</v>
      </c>
      <c r="G62718" s="4">
        <v>7.478826301055827E-2</v>
      </c>
      <c r="H62718" s="4">
        <v>-7.2290512721921813E-3</v>
      </c>
      <c r="I62718" s="4">
        <v>1.9465818872214317E-5</v>
      </c>
      <c r="J62718" s="13">
        <v>-10.846850508831459</v>
      </c>
      <c r="K62718" s="4">
        <v>-7.6208962101234318E-2</v>
      </c>
      <c r="L62718" s="7">
        <v>3806090853.5500002</v>
      </c>
      <c r="M62718" s="7">
        <v>46805773455.848076</v>
      </c>
      <c r="N62718" s="12">
        <v>8.1316696051188825E-2</v>
      </c>
      <c r="O62718" s="4">
        <v>1.1836080244296819E-3</v>
      </c>
      <c r="P62718" s="7">
        <v>4101656443.5310731</v>
      </c>
      <c r="Q62718" s="7">
        <v>50440520123.309998</v>
      </c>
      <c r="R62718" t="s">
        <v>7</v>
      </c>
    </row>
    <row r="62719" spans="1:18" x14ac:dyDescent="0.25">
      <c r="A62719" s="1">
        <v>44476</v>
      </c>
      <c r="B62719" s="7">
        <v>44476</v>
      </c>
      <c r="C62719" s="4">
        <v>1.0771858327999999</v>
      </c>
      <c r="D62719" s="4">
        <v>1.0932087801999999</v>
      </c>
      <c r="E62719" s="4">
        <v>1.0462201133</v>
      </c>
      <c r="F62719" s="4">
        <v>1.0680260831999999</v>
      </c>
      <c r="G62719" s="4">
        <v>6.5812162711689423E-2</v>
      </c>
      <c r="H62719" s="4">
        <v>-8.935935375213493E-3</v>
      </c>
      <c r="I62719" s="4">
        <v>1.9849577699185993E-5</v>
      </c>
      <c r="J62719" s="13">
        <v>-10.827327825657584</v>
      </c>
      <c r="K62719" s="4">
        <v>1.971449695956316E-2</v>
      </c>
      <c r="L62719" s="7">
        <v>3192050513.1199999</v>
      </c>
      <c r="M62719" s="7">
        <v>46805773455.299454</v>
      </c>
      <c r="N62719" s="12">
        <v>6.819779436330603E-2</v>
      </c>
      <c r="O62719" s="4">
        <v>-1.1721249128917226E-11</v>
      </c>
      <c r="P62719" s="7">
        <v>3409193206.9041033</v>
      </c>
      <c r="Q62719" s="7">
        <v>49989786894.610001</v>
      </c>
      <c r="R62719" t="s">
        <v>7</v>
      </c>
    </row>
    <row r="62720" spans="1:18" x14ac:dyDescent="0.25">
      <c r="A62720" s="1">
        <v>44477</v>
      </c>
      <c r="B62720" s="7">
        <v>44477</v>
      </c>
      <c r="C62720" s="4">
        <v>1.0677635194999999</v>
      </c>
      <c r="D62720" s="4">
        <v>1.0913702312</v>
      </c>
      <c r="E62720" s="4">
        <v>1.0569268419</v>
      </c>
      <c r="F62720" s="4">
        <v>1.0628912933000001</v>
      </c>
      <c r="G62720" s="4">
        <v>6.0992830066515159E-2</v>
      </c>
      <c r="H62720" s="4">
        <v>-4.8077382947568689E-3</v>
      </c>
      <c r="I62720" s="4">
        <v>1.9694899036530672E-5</v>
      </c>
      <c r="J62720" s="13">
        <v>-10.835150887904854</v>
      </c>
      <c r="K62720" s="4">
        <v>-7.7925417356191368E-3</v>
      </c>
      <c r="L62720" s="7">
        <v>2577289115.2399998</v>
      </c>
      <c r="M62720" s="7">
        <v>46805773457.510361</v>
      </c>
      <c r="N62720" s="12">
        <v>5.5063487361866323E-2</v>
      </c>
      <c r="O62720" s="4">
        <v>4.7235774974071094E-11</v>
      </c>
      <c r="P62720" s="7">
        <v>2739378160.9054565</v>
      </c>
      <c r="Q62720" s="7">
        <v>49749449084.160004</v>
      </c>
      <c r="R62720" t="s">
        <v>7</v>
      </c>
    </row>
    <row r="62721" spans="1:18" x14ac:dyDescent="0.25">
      <c r="A62721" s="1">
        <v>44479</v>
      </c>
      <c r="B62721" s="7">
        <v>44479</v>
      </c>
      <c r="C62721" s="4">
        <v>1.1602764615000001</v>
      </c>
      <c r="D62721" s="4">
        <v>1.2276626966999999</v>
      </c>
      <c r="E62721" s="4">
        <v>1.1313069955999999</v>
      </c>
      <c r="F62721" s="4">
        <v>1.1384529523</v>
      </c>
      <c r="G62721" s="4">
        <v>0.12967028138144374</v>
      </c>
      <c r="H62721" s="4">
        <v>7.1090674536810491E-2</v>
      </c>
      <c r="I62721" s="4">
        <v>2.0785468837378159E-5</v>
      </c>
      <c r="J62721" s="13">
        <v>-10.781256428988778</v>
      </c>
      <c r="K62721" s="4">
        <v>5.5373211044375863E-2</v>
      </c>
      <c r="L62721" s="7">
        <v>5165905722.9099998</v>
      </c>
      <c r="M62721" s="7">
        <v>46805773455.869843</v>
      </c>
      <c r="N62721" s="12">
        <v>0.11036898530863079</v>
      </c>
      <c r="O62721" s="4">
        <v>-3.5049483584878741E-11</v>
      </c>
      <c r="P62721" s="7">
        <v>5881140621.550355</v>
      </c>
      <c r="Q62721" s="7">
        <v>53286170975.519997</v>
      </c>
      <c r="R62721" t="s">
        <v>7</v>
      </c>
    </row>
    <row r="62722" spans="1:18" x14ac:dyDescent="0.25">
      <c r="A62722" s="1">
        <v>44481</v>
      </c>
      <c r="B62722" s="7">
        <v>44481</v>
      </c>
      <c r="C62722" s="4">
        <v>1.1383397083</v>
      </c>
      <c r="D62722" s="4">
        <v>1.1383397083</v>
      </c>
      <c r="E62722" s="4">
        <v>1.0676105234</v>
      </c>
      <c r="F62722" s="4">
        <v>1.1018591927000001</v>
      </c>
      <c r="G62722" s="4">
        <v>9.6998928247469821E-2</v>
      </c>
      <c r="H62722" s="4">
        <v>-3.2143409638553833E-2</v>
      </c>
      <c r="I62722" s="4">
        <v>1.9661641925919559E-5</v>
      </c>
      <c r="J62722" s="13">
        <v>-10.836840930663373</v>
      </c>
      <c r="K62722" s="4">
        <v>-5.4067912552332786E-2</v>
      </c>
      <c r="L62722" s="7">
        <v>3959747372.73</v>
      </c>
      <c r="M62722" s="7">
        <v>46805773455.022331</v>
      </c>
      <c r="N62722" s="12">
        <v>8.4599550022073464E-2</v>
      </c>
      <c r="O62722" s="4">
        <v>-1.8106981872716412E-11</v>
      </c>
      <c r="P62722" s="7">
        <v>4363084043.4122238</v>
      </c>
      <c r="Q62722" s="7">
        <v>51573371752.849998</v>
      </c>
      <c r="R62722" t="s">
        <v>7</v>
      </c>
    </row>
    <row r="62723" spans="1:18" x14ac:dyDescent="0.25">
      <c r="A62723" s="1">
        <v>44482</v>
      </c>
      <c r="B62723" s="7">
        <v>44482</v>
      </c>
      <c r="C62723" s="4">
        <v>1.1019657816999999</v>
      </c>
      <c r="D62723" s="4">
        <v>1.1376895387999999</v>
      </c>
      <c r="E62723" s="4">
        <v>1.0769792985</v>
      </c>
      <c r="F62723" s="4">
        <v>1.1283921361</v>
      </c>
      <c r="G62723" s="4">
        <v>0.12079373105016875</v>
      </c>
      <c r="H62723" s="4">
        <v>2.4080157951020465E-2</v>
      </c>
      <c r="I62723" s="4">
        <v>1.9658023708738745E-5</v>
      </c>
      <c r="J62723" s="13">
        <v>-10.837024971759991</v>
      </c>
      <c r="K62723" s="4">
        <v>-1.8402416209418969E-4</v>
      </c>
      <c r="L62723" s="7">
        <v>3675636699.2600002</v>
      </c>
      <c r="M62723" s="7">
        <v>46805773455.292336</v>
      </c>
      <c r="N62723" s="12">
        <v>7.8529557956581439E-2</v>
      </c>
      <c r="O62723" s="4">
        <v>5.7686104198319927E-12</v>
      </c>
      <c r="P62723" s="7">
        <v>4147559546.605545</v>
      </c>
      <c r="Q62723" s="7">
        <v>52815266691.029999</v>
      </c>
      <c r="R62723" t="s">
        <v>7</v>
      </c>
    </row>
    <row r="62724" spans="1:18" x14ac:dyDescent="0.25">
      <c r="A62724" s="1">
        <v>44483</v>
      </c>
      <c r="B62724" s="7">
        <v>44483</v>
      </c>
      <c r="C62724" s="4">
        <v>1.127490833</v>
      </c>
      <c r="D62724" s="4">
        <v>1.1564227877</v>
      </c>
      <c r="E62724" s="4">
        <v>1.1193041243999999</v>
      </c>
      <c r="F62724" s="4">
        <v>1.1323155978999999</v>
      </c>
      <c r="G62724" s="4">
        <v>0.12426473765585304</v>
      </c>
      <c r="H62724" s="4">
        <v>3.4770375248806351E-3</v>
      </c>
      <c r="I62724" s="4">
        <v>1.9753759035120851E-5</v>
      </c>
      <c r="J62724" s="13">
        <v>-10.832166753835574</v>
      </c>
      <c r="K62724" s="4">
        <v>4.8700381991882147E-3</v>
      </c>
      <c r="L62724" s="7">
        <v>3184675622.79</v>
      </c>
      <c r="M62724" s="7">
        <v>46878114885.226387</v>
      </c>
      <c r="N62724" s="12">
        <v>6.7935232263225009E-2</v>
      </c>
      <c r="O62724" s="4">
        <v>1.545566381958204E-3</v>
      </c>
      <c r="P62724" s="7">
        <v>3606057881.9370136</v>
      </c>
      <c r="Q62724" s="7">
        <v>53080820684.690002</v>
      </c>
      <c r="R62724" t="s">
        <v>7</v>
      </c>
    </row>
    <row r="62725" spans="1:18" x14ac:dyDescent="0.25">
      <c r="A62725" s="1">
        <v>44484</v>
      </c>
      <c r="B62725" s="7">
        <v>44484</v>
      </c>
      <c r="C62725" s="4">
        <v>1.1335354893</v>
      </c>
      <c r="D62725" s="4">
        <v>1.1643300817</v>
      </c>
      <c r="E62725" s="4">
        <v>1.1039717442000001</v>
      </c>
      <c r="F62725" s="4">
        <v>1.1405500307000001</v>
      </c>
      <c r="G62725" s="4">
        <v>0.13151062911904859</v>
      </c>
      <c r="H62725" s="4">
        <v>7.2722064548715656E-3</v>
      </c>
      <c r="I62725" s="4">
        <v>1.8517241215695963E-5</v>
      </c>
      <c r="J62725" s="13">
        <v>-10.89680830227767</v>
      </c>
      <c r="K62725" s="4">
        <v>-6.2596583122556212E-2</v>
      </c>
      <c r="L62725" s="7">
        <v>5364938374.9499998</v>
      </c>
      <c r="M62725" s="7">
        <v>46878114888.774605</v>
      </c>
      <c r="N62725" s="12">
        <v>0.1144444137243813</v>
      </c>
      <c r="O62725" s="4">
        <v>7.5690282813734023E-11</v>
      </c>
      <c r="P62725" s="7">
        <v>6118980628.2528305</v>
      </c>
      <c r="Q62725" s="7">
        <v>53466835375.550003</v>
      </c>
      <c r="R62725" t="s">
        <v>7</v>
      </c>
    </row>
    <row r="62726" spans="1:18" x14ac:dyDescent="0.25">
      <c r="A62726" s="1">
        <v>44486</v>
      </c>
      <c r="B62726" s="7">
        <v>44486</v>
      </c>
      <c r="C62726" s="4">
        <v>1.1346921017</v>
      </c>
      <c r="D62726" s="4">
        <v>1.1399039674</v>
      </c>
      <c r="E62726" s="4">
        <v>1.027364655</v>
      </c>
      <c r="F62726" s="4">
        <v>1.0934680948</v>
      </c>
      <c r="G62726" s="4">
        <v>8.9354383571393026E-2</v>
      </c>
      <c r="H62726" s="4">
        <v>-4.1280026857834613E-2</v>
      </c>
      <c r="I62726" s="4">
        <v>1.7764481459570652E-5</v>
      </c>
      <c r="J62726" s="13">
        <v>-10.938309517795945</v>
      </c>
      <c r="K62726" s="4">
        <v>-4.065183076446837E-2</v>
      </c>
      <c r="L62726" s="7">
        <v>3227519874.0999999</v>
      </c>
      <c r="M62726" s="7">
        <v>46878114887.307823</v>
      </c>
      <c r="N62726" s="12">
        <v>6.8849182221997707E-2</v>
      </c>
      <c r="O62726" s="4">
        <v>-3.1289261944323019E-11</v>
      </c>
      <c r="P62726" s="7">
        <v>3529190007.6612625</v>
      </c>
      <c r="Q62726" s="7">
        <v>51259722973.639999</v>
      </c>
      <c r="R62726" t="s">
        <v>7</v>
      </c>
    </row>
    <row r="62727" spans="1:18" x14ac:dyDescent="0.25">
      <c r="A62727" s="1">
        <v>44488</v>
      </c>
      <c r="B62727" s="7">
        <v>44488</v>
      </c>
      <c r="C62727" s="4">
        <v>1.083892302</v>
      </c>
      <c r="D62727" s="4">
        <v>1.0999854871999999</v>
      </c>
      <c r="E62727" s="4">
        <v>1.0723561701</v>
      </c>
      <c r="F62727" s="4">
        <v>1.0920804144</v>
      </c>
      <c r="G62727" s="4">
        <v>8.8084514171893558E-2</v>
      </c>
      <c r="H62727" s="4">
        <v>-1.2690634565370991E-3</v>
      </c>
      <c r="I62727" s="4">
        <v>1.6994188852981078E-5</v>
      </c>
      <c r="J62727" s="13">
        <v>-10.982639104523578</v>
      </c>
      <c r="K62727" s="4">
        <v>-4.3361389880287038E-2</v>
      </c>
      <c r="L62727" s="7">
        <v>2586014628.0500002</v>
      </c>
      <c r="M62727" s="7">
        <v>46878114887.782204</v>
      </c>
      <c r="N62727" s="12">
        <v>5.5164646322499428E-2</v>
      </c>
      <c r="O62727" s="4">
        <v>1.0119444740993634E-11</v>
      </c>
      <c r="P62727" s="7">
        <v>2824135926.6453061</v>
      </c>
      <c r="Q62727" s="7">
        <v>51194671132.940002</v>
      </c>
      <c r="R62727" t="s">
        <v>7</v>
      </c>
    </row>
    <row r="62728" spans="1:18" x14ac:dyDescent="0.25">
      <c r="A62728" s="1">
        <v>44489</v>
      </c>
      <c r="B62728" s="7">
        <v>44489</v>
      </c>
      <c r="C62728" s="4">
        <v>1.0919119951</v>
      </c>
      <c r="D62728" s="4">
        <v>1.1529840742999999</v>
      </c>
      <c r="E62728" s="4">
        <v>1.0885711457</v>
      </c>
      <c r="F62728" s="4">
        <v>1.1423281217000001</v>
      </c>
      <c r="G62728" s="4">
        <v>0.13306839194374781</v>
      </c>
      <c r="H62728" s="4">
        <v>4.6010995744856988E-2</v>
      </c>
      <c r="I62728" s="4">
        <v>1.7309880481040823E-5</v>
      </c>
      <c r="J62728" s="13">
        <v>-10.96423309341924</v>
      </c>
      <c r="K62728" s="4">
        <v>1.8576445795138185E-2</v>
      </c>
      <c r="L62728" s="7">
        <v>3394782025.04</v>
      </c>
      <c r="M62728" s="7">
        <v>46878114885.036011</v>
      </c>
      <c r="N62728" s="12">
        <v>7.2417204347175024E-2</v>
      </c>
      <c r="O62728" s="4">
        <v>-5.8581556419297141E-11</v>
      </c>
      <c r="P62728" s="7">
        <v>3877954974.2448659</v>
      </c>
      <c r="Q62728" s="7">
        <v>53550188925.459999</v>
      </c>
      <c r="R62728" t="s">
        <v>7</v>
      </c>
    </row>
    <row r="62729" spans="1:18" x14ac:dyDescent="0.25">
      <c r="A62729" s="1">
        <v>44490</v>
      </c>
      <c r="B62729" s="7">
        <v>44490</v>
      </c>
      <c r="C62729" s="4">
        <v>1.1454064714000001</v>
      </c>
      <c r="D62729" s="4">
        <v>1.1636700839</v>
      </c>
      <c r="E62729" s="4">
        <v>1.0880849686</v>
      </c>
      <c r="F62729" s="4">
        <v>1.0893153063000001</v>
      </c>
      <c r="G62729" s="4">
        <v>8.5549339508505309E-2</v>
      </c>
      <c r="H62729" s="4">
        <v>-4.640769529608265E-2</v>
      </c>
      <c r="I62729" s="4">
        <v>1.7510243943150846E-5</v>
      </c>
      <c r="J62729" s="13">
        <v>-10.952724480115879</v>
      </c>
      <c r="K62729" s="4">
        <v>1.1575092175216201E-2</v>
      </c>
      <c r="L62729" s="7">
        <v>4035726860.0900002</v>
      </c>
      <c r="M62729" s="7">
        <v>46946349018.744156</v>
      </c>
      <c r="N62729" s="12">
        <v>8.5964658475969347E-2</v>
      </c>
      <c r="O62729" s="4">
        <v>1.4555647955444171E-3</v>
      </c>
      <c r="P62729" s="7">
        <v>4396179040.7420759</v>
      </c>
      <c r="Q62729" s="7">
        <v>51139376561.019997</v>
      </c>
      <c r="R62729" t="s">
        <v>7</v>
      </c>
    </row>
    <row r="62730" spans="1:18" x14ac:dyDescent="0.25">
      <c r="A62730" s="1">
        <v>44492</v>
      </c>
      <c r="B62730" s="7">
        <v>44492</v>
      </c>
      <c r="C62730" s="4">
        <v>1.0898362375999999</v>
      </c>
      <c r="D62730" s="4">
        <v>1.1023858542</v>
      </c>
      <c r="E62730" s="4">
        <v>1.0785052778999999</v>
      </c>
      <c r="F62730" s="4">
        <v>1.0944972711000001</v>
      </c>
      <c r="G62730" s="4">
        <v>9.0295144693067556E-2</v>
      </c>
      <c r="H62730" s="4">
        <v>4.757084353841686E-3</v>
      </c>
      <c r="I62730" s="4">
        <v>1.7827541708215767E-5</v>
      </c>
      <c r="J62730" s="13">
        <v>-10.934766009502964</v>
      </c>
      <c r="K62730" s="4">
        <v>1.8120693583428507E-2</v>
      </c>
      <c r="L62730" s="7">
        <v>2236173912.52</v>
      </c>
      <c r="M62730" s="7">
        <v>46946349018.868744</v>
      </c>
      <c r="N62730" s="12">
        <v>4.7632541385086914E-2</v>
      </c>
      <c r="O62730" s="4">
        <v>2.6538381641896914E-12</v>
      </c>
      <c r="P62730" s="7">
        <v>2447486244.9581504</v>
      </c>
      <c r="Q62730" s="7">
        <v>51382650889.260002</v>
      </c>
      <c r="R62730" t="s">
        <v>7</v>
      </c>
    </row>
    <row r="62731" spans="1:18" x14ac:dyDescent="0.25">
      <c r="A62731" s="1">
        <v>44493</v>
      </c>
      <c r="B62731" s="7">
        <v>44493</v>
      </c>
      <c r="C62731" s="4">
        <v>1.0948760147000001</v>
      </c>
      <c r="D62731" s="4">
        <v>1.0965532264</v>
      </c>
      <c r="E62731" s="4">
        <v>1.0580435661000001</v>
      </c>
      <c r="F62731" s="4">
        <v>1.0842826967999999</v>
      </c>
      <c r="G62731" s="4">
        <v>8.0918659423451625E-2</v>
      </c>
      <c r="H62731" s="4">
        <v>-9.3326631045267359E-3</v>
      </c>
      <c r="I62731" s="4">
        <v>1.7795303004397968E-5</v>
      </c>
      <c r="J62731" s="13">
        <v>-10.936576011645091</v>
      </c>
      <c r="K62731" s="4">
        <v>-1.8083650760969453E-3</v>
      </c>
      <c r="L62731" s="7">
        <v>2240272601.54</v>
      </c>
      <c r="M62731" s="7">
        <v>46946349017.270424</v>
      </c>
      <c r="N62731" s="12">
        <v>4.771984719654894E-2</v>
      </c>
      <c r="O62731" s="4">
        <v>-3.4045672149751619E-11</v>
      </c>
      <c r="P62731" s="7">
        <v>2429088817.9649429</v>
      </c>
      <c r="Q62731" s="7">
        <v>50903113917.360001</v>
      </c>
      <c r="R62731" t="s">
        <v>7</v>
      </c>
    </row>
    <row r="62732" spans="1:18" x14ac:dyDescent="0.25">
      <c r="A62732" s="1">
        <v>44494</v>
      </c>
      <c r="B62732" s="7">
        <v>44494</v>
      </c>
      <c r="C62732" s="4">
        <v>1.0833071939000001</v>
      </c>
      <c r="D62732" s="4">
        <v>1.1038673990000001</v>
      </c>
      <c r="E62732" s="4">
        <v>1.0792059614</v>
      </c>
      <c r="F62732" s="4">
        <v>1.0951580374000001</v>
      </c>
      <c r="G62732" s="4">
        <v>9.0898679247106456E-2</v>
      </c>
      <c r="H62732" s="4">
        <v>1.0029986305320678E-2</v>
      </c>
      <c r="I62732" s="4">
        <v>1.7372478880890535E-5</v>
      </c>
      <c r="J62732" s="13">
        <v>-10.960623277421897</v>
      </c>
      <c r="K62732" s="4">
        <v>-2.3760434054027404E-2</v>
      </c>
      <c r="L62732" s="7">
        <v>2595663483.21</v>
      </c>
      <c r="M62732" s="7">
        <v>46946349015.737038</v>
      </c>
      <c r="N62732" s="12">
        <v>5.5289996722426682E-2</v>
      </c>
      <c r="O62732" s="4">
        <v>-3.266252355225013E-11</v>
      </c>
      <c r="P62732" s="7">
        <v>2842661726.0231118</v>
      </c>
      <c r="Q62732" s="7">
        <v>51413671451.169998</v>
      </c>
      <c r="R62732" t="s">
        <v>7</v>
      </c>
    </row>
    <row r="62733" spans="1:18" x14ac:dyDescent="0.25">
      <c r="A62733" s="1">
        <v>44495</v>
      </c>
      <c r="B62733" s="7">
        <v>44495</v>
      </c>
      <c r="C62733" s="4">
        <v>1.0951105905</v>
      </c>
      <c r="D62733" s="4">
        <v>1.1583430485999999</v>
      </c>
      <c r="E62733" s="4">
        <v>1.0932279304000001</v>
      </c>
      <c r="F62733" s="4">
        <v>1.1080933393000001</v>
      </c>
      <c r="G62733" s="4">
        <v>0.10264082602248506</v>
      </c>
      <c r="H62733" s="4">
        <v>1.1811356405427617E-2</v>
      </c>
      <c r="I62733" s="4">
        <v>1.8356920625125685E-5</v>
      </c>
      <c r="J62733" s="13">
        <v>-10.905503908781872</v>
      </c>
      <c r="K62733" s="4">
        <v>5.6666740019354518E-2</v>
      </c>
      <c r="L62733" s="7">
        <v>3933349796.3899999</v>
      </c>
      <c r="M62733" s="7">
        <v>47015237180.733047</v>
      </c>
      <c r="N62733" s="12">
        <v>8.3661170978882052E-2</v>
      </c>
      <c r="O62733" s="4">
        <v>1.4673806683650225E-3</v>
      </c>
      <c r="P62733" s="7">
        <v>4358518710.5167704</v>
      </c>
      <c r="Q62733" s="7">
        <v>52097271165.580002</v>
      </c>
      <c r="R62733" t="s">
        <v>7</v>
      </c>
    </row>
    <row r="62734" spans="1:18" x14ac:dyDescent="0.25">
      <c r="A62734" s="1">
        <v>44496</v>
      </c>
      <c r="B62734" s="7">
        <v>44496</v>
      </c>
      <c r="C62734" s="4">
        <v>1.1079413579999999</v>
      </c>
      <c r="D62734" s="4">
        <v>1.1251920092000001</v>
      </c>
      <c r="E62734" s="4">
        <v>0.97020488149999995</v>
      </c>
      <c r="F62734" s="4">
        <v>0.99545208409999997</v>
      </c>
      <c r="G62734" s="4">
        <v>-4.5582891325249199E-3</v>
      </c>
      <c r="H62734" s="4">
        <v>-0.10165321927768049</v>
      </c>
      <c r="I62734" s="4">
        <v>1.7021399418924369E-5</v>
      </c>
      <c r="J62734" s="13">
        <v>-10.981039216170632</v>
      </c>
      <c r="K62734" s="4">
        <v>-7.275300871396409E-2</v>
      </c>
      <c r="L62734" s="7">
        <v>6433932055.54</v>
      </c>
      <c r="M62734" s="7">
        <v>47015237182.68541</v>
      </c>
      <c r="N62734" s="12">
        <v>0.13684780596851831</v>
      </c>
      <c r="O62734" s="4">
        <v>4.152615572355248E-11</v>
      </c>
      <c r="P62734" s="7">
        <v>6404671073.6450901</v>
      </c>
      <c r="Q62734" s="7">
        <v>46801415837.959999</v>
      </c>
      <c r="R62734" t="s">
        <v>7</v>
      </c>
    </row>
    <row r="62735" spans="1:18" x14ac:dyDescent="0.25">
      <c r="A62735" s="1">
        <v>44497</v>
      </c>
      <c r="B62735" s="7">
        <v>44497</v>
      </c>
      <c r="C62735" s="4">
        <v>0.99523872869999996</v>
      </c>
      <c r="D62735" s="4">
        <v>1.0819390053</v>
      </c>
      <c r="E62735" s="4">
        <v>0.98411448099999999</v>
      </c>
      <c r="F62735" s="4">
        <v>1.0588204558000001</v>
      </c>
      <c r="G62735" s="4">
        <v>5.7155510980179819E-2</v>
      </c>
      <c r="H62735" s="4">
        <v>6.3657882395506946E-2</v>
      </c>
      <c r="I62735" s="4">
        <v>1.7465904590021758E-5</v>
      </c>
      <c r="J62735" s="13">
        <v>-10.955259886599483</v>
      </c>
      <c r="K62735" s="4">
        <v>2.6114490363417956E-2</v>
      </c>
      <c r="L62735" s="7">
        <v>5528214768.0799999</v>
      </c>
      <c r="M62735" s="7">
        <v>47015237181.10244</v>
      </c>
      <c r="N62735" s="12">
        <v>0.11758347079661316</v>
      </c>
      <c r="O62735" s="4">
        <v>-3.3669290221305396E-11</v>
      </c>
      <c r="P62735" s="7">
        <v>5853386880.4987574</v>
      </c>
      <c r="Q62735" s="7">
        <v>49780694861.639999</v>
      </c>
      <c r="R62735" t="s">
        <v>7</v>
      </c>
    </row>
    <row r="62736" spans="1:18" x14ac:dyDescent="0.25">
      <c r="A62736" s="1">
        <v>44499</v>
      </c>
      <c r="B62736" s="7">
        <v>44499</v>
      </c>
      <c r="C62736" s="4">
        <v>1.0813781964</v>
      </c>
      <c r="D62736" s="4">
        <v>1.1142850066000001</v>
      </c>
      <c r="E62736" s="4">
        <v>1.0643895422</v>
      </c>
      <c r="F62736" s="4">
        <v>1.0839491853000001</v>
      </c>
      <c r="G62736" s="4">
        <v>8.0611024889171948E-2</v>
      </c>
      <c r="H62736" s="4">
        <v>2.3732757864990239E-2</v>
      </c>
      <c r="I62736" s="4">
        <v>1.751445558026073E-5</v>
      </c>
      <c r="J62736" s="13">
        <v>-10.952483984854679</v>
      </c>
      <c r="K62736" s="4">
        <v>2.7797581275412326E-3</v>
      </c>
      <c r="L62736" s="7">
        <v>3261273037.79</v>
      </c>
      <c r="M62736" s="7">
        <v>47015237181.035774</v>
      </c>
      <c r="N62736" s="12">
        <v>6.9366299806852369E-2</v>
      </c>
      <c r="O62736" s="4">
        <v>-1.4179583771377518E-12</v>
      </c>
      <c r="P62736" s="7">
        <v>3535054252.3533268</v>
      </c>
      <c r="Q62736" s="7">
        <v>50962128039.07</v>
      </c>
      <c r="R62736" t="s">
        <v>7</v>
      </c>
    </row>
    <row r="62737" spans="1:18" x14ac:dyDescent="0.25">
      <c r="A62737" s="1">
        <v>44500</v>
      </c>
      <c r="B62737" s="7">
        <v>44500</v>
      </c>
      <c r="C62737" s="4">
        <v>1.0859257163</v>
      </c>
      <c r="D62737" s="4">
        <v>1.1524499059</v>
      </c>
      <c r="E62737" s="4">
        <v>1.0727641030999999</v>
      </c>
      <c r="F62737" s="4">
        <v>1.1132473432000001</v>
      </c>
      <c r="G62737" s="4">
        <v>0.10728127869088945</v>
      </c>
      <c r="H62737" s="4">
        <v>2.7029087984314765E-2</v>
      </c>
      <c r="I62737" s="4">
        <v>1.8155027152243431E-5</v>
      </c>
      <c r="J62737" s="13">
        <v>-10.916563057519726</v>
      </c>
      <c r="K62737" s="4">
        <v>3.6573878591158834E-2</v>
      </c>
      <c r="L62737" s="7">
        <v>4607785326.8699999</v>
      </c>
      <c r="M62737" s="7">
        <v>47015237179.602188</v>
      </c>
      <c r="N62737" s="12">
        <v>9.8006212523566977E-2</v>
      </c>
      <c r="O62737" s="4">
        <v>-3.0491947006144739E-11</v>
      </c>
      <c r="P62737" s="7">
        <v>5129604773.1739712</v>
      </c>
      <c r="Q62737" s="7">
        <v>52339587880.110001</v>
      </c>
      <c r="R62737" t="s">
        <v>7</v>
      </c>
    </row>
    <row r="62738" spans="1:18" x14ac:dyDescent="0.25">
      <c r="A62738" s="1">
        <v>44501</v>
      </c>
      <c r="B62738" s="7">
        <v>44501</v>
      </c>
      <c r="C62738" s="4">
        <v>1.1131527910000001</v>
      </c>
      <c r="D62738" s="4">
        <v>1.1312152925000001</v>
      </c>
      <c r="E62738" s="4">
        <v>1.0726574305000001</v>
      </c>
      <c r="F62738" s="4">
        <v>1.0928674248000001</v>
      </c>
      <c r="G62738" s="4">
        <v>8.8804907052598844E-2</v>
      </c>
      <c r="H62738" s="4">
        <v>-1.8306729878571671E-2</v>
      </c>
      <c r="I62738" s="4">
        <v>1.7914564869108094E-5</v>
      </c>
      <c r="J62738" s="13">
        <v>-10.929896496137101</v>
      </c>
      <c r="K62738" s="4">
        <v>-1.3244942082370967E-2</v>
      </c>
      <c r="L62738" s="7">
        <v>3655823942.6399999</v>
      </c>
      <c r="M62738" s="7">
        <v>47015237180.770615</v>
      </c>
      <c r="N62738" s="12">
        <v>7.7758279269837305E-2</v>
      </c>
      <c r="O62738" s="4">
        <v>2.4852081660428229E-11</v>
      </c>
      <c r="P62738" s="7">
        <v>3995330897.7151599</v>
      </c>
      <c r="Q62738" s="7">
        <v>51381421184.110001</v>
      </c>
      <c r="R62738" t="s">
        <v>7</v>
      </c>
    </row>
    <row r="62739" spans="1:18" x14ac:dyDescent="0.25">
      <c r="A62739" s="1">
        <v>44502</v>
      </c>
      <c r="B62739" s="7">
        <v>44502</v>
      </c>
      <c r="C62739" s="4">
        <v>1.0925768419999999</v>
      </c>
      <c r="D62739" s="4">
        <v>1.1450940404000001</v>
      </c>
      <c r="E62739" s="4">
        <v>1.0861170908</v>
      </c>
      <c r="F62739" s="4">
        <v>1.1361959053999999</v>
      </c>
      <c r="G62739" s="4">
        <v>0.12768575736745338</v>
      </c>
      <c r="H62739" s="4">
        <v>3.9646602704741747E-2</v>
      </c>
      <c r="I62739" s="4">
        <v>1.79702764301783E-5</v>
      </c>
      <c r="J62739" s="13">
        <v>-10.926791474416877</v>
      </c>
      <c r="K62739" s="4">
        <v>3.109847293376101E-3</v>
      </c>
      <c r="L62739" s="7">
        <v>3609677729</v>
      </c>
      <c r="M62739" s="7">
        <v>47081679948.069633</v>
      </c>
      <c r="N62739" s="12">
        <v>7.6668413977186434E-2</v>
      </c>
      <c r="O62739" s="4">
        <v>1.4132177413792601E-3</v>
      </c>
      <c r="P62739" s="7">
        <v>4101301055.5033708</v>
      </c>
      <c r="Q62739" s="7">
        <v>53494011976.349998</v>
      </c>
      <c r="R62739" t="s">
        <v>7</v>
      </c>
    </row>
    <row r="62740" spans="1:18" x14ac:dyDescent="0.25">
      <c r="A62740" s="1">
        <v>44503</v>
      </c>
      <c r="B62740" s="7">
        <v>44503</v>
      </c>
      <c r="C62740" s="4">
        <v>1.1359381555000001</v>
      </c>
      <c r="D62740" s="4">
        <v>1.2330253646</v>
      </c>
      <c r="E62740" s="4">
        <v>1.126961466</v>
      </c>
      <c r="F62740" s="4">
        <v>1.2087958701999999</v>
      </c>
      <c r="G62740" s="4">
        <v>0.18962471552449439</v>
      </c>
      <c r="H62740" s="4">
        <v>6.3897400487850739E-2</v>
      </c>
      <c r="I62740" s="4">
        <v>1.9196362709114608E-5</v>
      </c>
      <c r="J62740" s="13">
        <v>-10.860789739110599</v>
      </c>
      <c r="K62740" s="4">
        <v>6.8228570868130098E-2</v>
      </c>
      <c r="L62740" s="7">
        <v>6526803610.4700003</v>
      </c>
      <c r="M62740" s="7">
        <v>47081679945.261292</v>
      </c>
      <c r="N62740" s="12">
        <v>0.13862724563053563</v>
      </c>
      <c r="O62740" s="4">
        <v>-5.9648295963058806E-11</v>
      </c>
      <c r="P62740" s="7">
        <v>7889573249.942585</v>
      </c>
      <c r="Q62740" s="7">
        <v>56912140279.910004</v>
      </c>
      <c r="R62740" t="s">
        <v>7</v>
      </c>
    </row>
    <row r="62741" spans="1:18" x14ac:dyDescent="0.25">
      <c r="A62741" s="1">
        <v>44504</v>
      </c>
      <c r="B62741" s="7">
        <v>44504</v>
      </c>
      <c r="C62741" s="4">
        <v>1.2105186560000001</v>
      </c>
      <c r="D62741" s="4">
        <v>1.2537282219999999</v>
      </c>
      <c r="E62741" s="4">
        <v>1.1669325129999999</v>
      </c>
      <c r="F62741" s="4">
        <v>1.2020025039</v>
      </c>
      <c r="G62741" s="4">
        <v>0.18398891922232699</v>
      </c>
      <c r="H62741" s="4">
        <v>-5.6199449944149367E-3</v>
      </c>
      <c r="I62741" s="4">
        <v>1.9559949124906205E-5</v>
      </c>
      <c r="J62741" s="13">
        <v>-10.842026494337151</v>
      </c>
      <c r="K62741" s="4">
        <v>1.8940380597151498E-2</v>
      </c>
      <c r="L62741" s="7">
        <v>5210115532.46</v>
      </c>
      <c r="M62741" s="7">
        <v>47081679947.172699</v>
      </c>
      <c r="N62741" s="12">
        <v>0.11066120704074138</v>
      </c>
      <c r="O62741" s="4">
        <v>4.0597690501388017E-11</v>
      </c>
      <c r="P62741" s="7">
        <v>6262571915.6252012</v>
      </c>
      <c r="Q62741" s="7">
        <v>56592297184.32</v>
      </c>
      <c r="R62741" t="s">
        <v>7</v>
      </c>
    </row>
    <row r="62742" spans="1:18" x14ac:dyDescent="0.25">
      <c r="A62742" s="1">
        <v>44505</v>
      </c>
      <c r="B62742" s="7">
        <v>44505</v>
      </c>
      <c r="C62742" s="4">
        <v>1.2019171407</v>
      </c>
      <c r="D62742" s="4">
        <v>1.2024041348000001</v>
      </c>
      <c r="E62742" s="4">
        <v>1.1413748112</v>
      </c>
      <c r="F62742" s="4">
        <v>1.1615327047999999</v>
      </c>
      <c r="G62742" s="4">
        <v>0.14974043021460984</v>
      </c>
      <c r="H62742" s="4">
        <v>-3.3668647917697601E-2</v>
      </c>
      <c r="I62742" s="4">
        <v>1.9002370422781694E-5</v>
      </c>
      <c r="J62742" s="13">
        <v>-10.870946827485829</v>
      </c>
      <c r="K62742" s="4">
        <v>-2.8506142759570467E-2</v>
      </c>
      <c r="L62742" s="7">
        <v>3572443865.6199999</v>
      </c>
      <c r="M62742" s="7">
        <v>47081679946.365639</v>
      </c>
      <c r="N62742" s="12">
        <v>7.5877578491031869E-2</v>
      </c>
      <c r="O62742" s="4">
        <v>-1.7141704429509924E-11</v>
      </c>
      <c r="P62742" s="7">
        <v>4149510385.9797659</v>
      </c>
      <c r="Q62742" s="7">
        <v>54686911054.629997</v>
      </c>
      <c r="R62742" t="s">
        <v>7</v>
      </c>
    </row>
    <row r="62743" spans="1:18" x14ac:dyDescent="0.25">
      <c r="A62743" s="1">
        <v>44506</v>
      </c>
      <c r="B62743" s="7">
        <v>44506</v>
      </c>
      <c r="C62743" s="4">
        <v>1.1606339841</v>
      </c>
      <c r="D62743" s="4">
        <v>1.1733029273</v>
      </c>
      <c r="E62743" s="4">
        <v>1.10877392</v>
      </c>
      <c r="F62743" s="4">
        <v>1.1524544554</v>
      </c>
      <c r="G62743" s="4">
        <v>0.14189397701669992</v>
      </c>
      <c r="H62743" s="4">
        <v>-7.8157501398663197E-3</v>
      </c>
      <c r="I62743" s="4">
        <v>1.8730726852592351E-5</v>
      </c>
      <c r="J62743" s="13">
        <v>-10.885345235395661</v>
      </c>
      <c r="K62743" s="4">
        <v>-1.4295246547960817E-2</v>
      </c>
      <c r="L62743" s="7">
        <v>2630197378.3899999</v>
      </c>
      <c r="M62743" s="7">
        <v>47081679947.809586</v>
      </c>
      <c r="N62743" s="12">
        <v>5.5864560935497513E-2</v>
      </c>
      <c r="O62743" s="4">
        <v>3.0668974429625647E-11</v>
      </c>
      <c r="P62743" s="7">
        <v>3031182687.3069549</v>
      </c>
      <c r="Q62743" s="7">
        <v>54259491823.57</v>
      </c>
      <c r="R62743" t="s">
        <v>7</v>
      </c>
    </row>
    <row r="62744" spans="1:18" x14ac:dyDescent="0.25">
      <c r="A62744" s="1">
        <v>44507</v>
      </c>
      <c r="B62744" s="7">
        <v>44507</v>
      </c>
      <c r="C62744" s="4">
        <v>1.1532003417000001</v>
      </c>
      <c r="D62744" s="4">
        <v>1.2375817818999999</v>
      </c>
      <c r="E62744" s="4">
        <v>1.1481024071000001</v>
      </c>
      <c r="F62744" s="4">
        <v>1.2175338844000001</v>
      </c>
      <c r="G62744" s="4">
        <v>0.19682740671669263</v>
      </c>
      <c r="H62744" s="4">
        <v>5.6470282790838759E-2</v>
      </c>
      <c r="I62744" s="4">
        <v>1.9226145172633438E-5</v>
      </c>
      <c r="J62744" s="13">
        <v>-10.859239477499608</v>
      </c>
      <c r="K62744" s="4">
        <v>2.6449497872663739E-2</v>
      </c>
      <c r="L62744" s="7">
        <v>3384556620.1700001</v>
      </c>
      <c r="M62744" s="7">
        <v>47081679946.442726</v>
      </c>
      <c r="N62744" s="12">
        <v>7.1886912786885832E-2</v>
      </c>
      <c r="O62744" s="4">
        <v>-2.9031662369531648E-11</v>
      </c>
      <c r="P62744" s="7">
        <v>4120812368.7273159</v>
      </c>
      <c r="Q62744" s="7">
        <v>57323540669.269997</v>
      </c>
      <c r="R62744" t="s">
        <v>7</v>
      </c>
    </row>
    <row r="62745" spans="1:18" x14ac:dyDescent="0.25">
      <c r="A62745" s="1">
        <v>44508</v>
      </c>
      <c r="B62745" s="7">
        <v>44508</v>
      </c>
      <c r="C62745" s="4">
        <v>1.2210301637000001</v>
      </c>
      <c r="D62745" s="4">
        <v>1.2963776002</v>
      </c>
      <c r="E62745" s="4">
        <v>1.2210301637000001</v>
      </c>
      <c r="F62745" s="4">
        <v>1.2823772214</v>
      </c>
      <c r="G62745" s="4">
        <v>0.24871555967884512</v>
      </c>
      <c r="H62745" s="4">
        <v>5.325793214531737E-2</v>
      </c>
      <c r="I62745" s="4">
        <v>1.8979390031057231E-5</v>
      </c>
      <c r="J62745" s="13">
        <v>-10.87215690275638</v>
      </c>
      <c r="K62745" s="4">
        <v>-1.2834353395366987E-2</v>
      </c>
      <c r="L62745" s="7">
        <v>5547697295.8999996</v>
      </c>
      <c r="M62745" s="7">
        <v>47081679945.325012</v>
      </c>
      <c r="N62745" s="12">
        <v>0.11783133699439838</v>
      </c>
      <c r="O62745" s="4">
        <v>-2.3739890536915848E-11</v>
      </c>
      <c r="P62745" s="7">
        <v>7114240643.4845352</v>
      </c>
      <c r="Q62745" s="7">
        <v>60376473907.129997</v>
      </c>
      <c r="R62745" t="s">
        <v>7</v>
      </c>
    </row>
    <row r="62746" spans="1:18" x14ac:dyDescent="0.25">
      <c r="A62746" s="1">
        <v>44509</v>
      </c>
      <c r="B62746" s="7">
        <v>44509</v>
      </c>
      <c r="C62746" s="4">
        <v>1.2825324368</v>
      </c>
      <c r="D62746" s="4">
        <v>1.2875780616000001</v>
      </c>
      <c r="E62746" s="4">
        <v>1.2320598304999999</v>
      </c>
      <c r="F62746" s="4">
        <v>1.2589302741999999</v>
      </c>
      <c r="G62746" s="4">
        <v>0.23026237163818733</v>
      </c>
      <c r="H62746" s="4">
        <v>-1.8283970432976429E-2</v>
      </c>
      <c r="I62746" s="4">
        <v>1.8797908164727641E-5</v>
      </c>
      <c r="J62746" s="13">
        <v>-10.881764962152731</v>
      </c>
      <c r="K62746" s="4">
        <v>-9.5620494669544087E-3</v>
      </c>
      <c r="L62746" s="7">
        <v>5211033825.0900002</v>
      </c>
      <c r="M62746" s="7">
        <v>47081679946.409546</v>
      </c>
      <c r="N62746" s="12">
        <v>0.11068071128773294</v>
      </c>
      <c r="O62746" s="4">
        <v>2.3035152795433312E-11</v>
      </c>
      <c r="P62746" s="7">
        <v>6560328242.2860279</v>
      </c>
      <c r="Q62746" s="7">
        <v>59272552244.730003</v>
      </c>
      <c r="R62746" t="s">
        <v>7</v>
      </c>
    </row>
    <row r="62747" spans="1:18" x14ac:dyDescent="0.25">
      <c r="A62747" s="1">
        <v>44510</v>
      </c>
      <c r="B62747" s="7">
        <v>44510</v>
      </c>
      <c r="C62747" s="4">
        <v>1.2571854684999999</v>
      </c>
      <c r="D62747" s="4">
        <v>1.3476618487000001</v>
      </c>
      <c r="E62747" s="4">
        <v>1.1258284927</v>
      </c>
      <c r="F62747" s="4">
        <v>1.1933728809999999</v>
      </c>
      <c r="G62747" s="4">
        <v>0.17678365169815816</v>
      </c>
      <c r="H62747" s="4">
        <v>-5.2073887286298755E-2</v>
      </c>
      <c r="I62747" s="4">
        <v>1.8360930366528742E-5</v>
      </c>
      <c r="J62747" s="13">
        <v>-10.90528550049758</v>
      </c>
      <c r="K62747" s="4">
        <v>-2.3246086445876103E-2</v>
      </c>
      <c r="L62747" s="7">
        <v>7430166330.3999996</v>
      </c>
      <c r="M62747" s="7">
        <v>47081679947.174866</v>
      </c>
      <c r="N62747" s="12">
        <v>0.15781438425172095</v>
      </c>
      <c r="O62747" s="4">
        <v>1.625515115624317E-11</v>
      </c>
      <c r="P62747" s="7">
        <v>8866959000.0186443</v>
      </c>
      <c r="Q62747" s="7">
        <v>56186000040.879997</v>
      </c>
      <c r="R62747" t="s">
        <v>7</v>
      </c>
    </row>
    <row r="62748" spans="1:18" x14ac:dyDescent="0.25">
      <c r="A62748" s="1">
        <v>44511</v>
      </c>
      <c r="B62748" s="7">
        <v>44511</v>
      </c>
      <c r="C62748" s="4">
        <v>1.1927985674999999</v>
      </c>
      <c r="D62748" s="4">
        <v>1.2532926315999999</v>
      </c>
      <c r="E62748" s="4">
        <v>1.1783128366</v>
      </c>
      <c r="F62748" s="4">
        <v>1.2183635462</v>
      </c>
      <c r="G62748" s="4">
        <v>0.19750860274872567</v>
      </c>
      <c r="H62748" s="4">
        <v>2.0941204210253913E-2</v>
      </c>
      <c r="I62748" s="4">
        <v>1.8758495159688841E-5</v>
      </c>
      <c r="J62748" s="13">
        <v>-10.883863832972018</v>
      </c>
      <c r="K62748" s="4">
        <v>2.1652758614282661E-2</v>
      </c>
      <c r="L62748" s="7">
        <v>4904300952.8699999</v>
      </c>
      <c r="M62748" s="7">
        <v>47158974921.183502</v>
      </c>
      <c r="N62748" s="12">
        <v>0.10399507116230849</v>
      </c>
      <c r="O62748" s="4">
        <v>1.6417208157262144E-3</v>
      </c>
      <c r="P62748" s="7">
        <v>5975221500.5707321</v>
      </c>
      <c r="Q62748" s="7">
        <v>57456775920.129997</v>
      </c>
      <c r="R62748" t="s">
        <v>7</v>
      </c>
    </row>
    <row r="62749" spans="1:18" x14ac:dyDescent="0.25">
      <c r="A62749" s="1">
        <v>44513</v>
      </c>
      <c r="B62749" s="7">
        <v>44513</v>
      </c>
      <c r="C62749" s="4">
        <v>1.1894685754000001</v>
      </c>
      <c r="D62749" s="4">
        <v>1.2041241637</v>
      </c>
      <c r="E62749" s="4">
        <v>1.1687652583000001</v>
      </c>
      <c r="F62749" s="4">
        <v>1.1919376939999999</v>
      </c>
      <c r="G62749" s="4">
        <v>0.17558029714279871</v>
      </c>
      <c r="H62749" s="4">
        <v>-2.1689628093700467E-2</v>
      </c>
      <c r="I62749" s="4">
        <v>1.8488388422500323E-5</v>
      </c>
      <c r="J62749" s="13">
        <v>-10.898367675774317</v>
      </c>
      <c r="K62749" s="4">
        <v>-1.4399168744034697E-2</v>
      </c>
      <c r="L62749" s="7">
        <v>2889142419.4200001</v>
      </c>
      <c r="M62749" s="7">
        <v>47158974918.088295</v>
      </c>
      <c r="N62749" s="12">
        <v>6.1263893552356258E-2</v>
      </c>
      <c r="O62749" s="4">
        <v>-6.5633471031303569E-11</v>
      </c>
      <c r="P62749" s="7">
        <v>3443677753.0410557</v>
      </c>
      <c r="Q62749" s="7">
        <v>56210559815.269997</v>
      </c>
      <c r="R62749" t="s">
        <v>7</v>
      </c>
    </row>
    <row r="62750" spans="1:18" x14ac:dyDescent="0.25">
      <c r="A62750" s="1">
        <v>44514</v>
      </c>
      <c r="B62750" s="7">
        <v>44514</v>
      </c>
      <c r="C62750" s="4">
        <v>1.1911954082</v>
      </c>
      <c r="D62750" s="4">
        <v>1.1999363242000001</v>
      </c>
      <c r="E62750" s="4">
        <v>1.1694151456999999</v>
      </c>
      <c r="F62750" s="4">
        <v>1.1885967284000001</v>
      </c>
      <c r="G62750" s="4">
        <v>0.17277339146472367</v>
      </c>
      <c r="H62750" s="4">
        <v>-2.8029700015509843E-3</v>
      </c>
      <c r="I62750" s="4">
        <v>1.8155706153037667E-5</v>
      </c>
      <c r="J62750" s="13">
        <v>-10.916525658066037</v>
      </c>
      <c r="K62750" s="4">
        <v>-1.7994119436488192E-2</v>
      </c>
      <c r="L62750" s="7">
        <v>2210065757.1599998</v>
      </c>
      <c r="M62750" s="7">
        <v>47158974918.275566</v>
      </c>
      <c r="N62750" s="12">
        <v>4.6864160236518008E-2</v>
      </c>
      <c r="O62750" s="4">
        <v>3.9710599835840109E-12</v>
      </c>
      <c r="P62750" s="7">
        <v>2626876928.5092449</v>
      </c>
      <c r="Q62750" s="7">
        <v>56053003302.559998</v>
      </c>
      <c r="R62750" t="s">
        <v>7</v>
      </c>
    </row>
    <row r="62751" spans="1:18" x14ac:dyDescent="0.25">
      <c r="A62751" s="1">
        <v>44515</v>
      </c>
      <c r="B62751" s="7">
        <v>44515</v>
      </c>
      <c r="C62751" s="4">
        <v>1.1888237874000001</v>
      </c>
      <c r="D62751" s="4">
        <v>1.2198826163000001</v>
      </c>
      <c r="E62751" s="4">
        <v>1.1703198186999999</v>
      </c>
      <c r="F62751" s="4">
        <v>1.1713707238</v>
      </c>
      <c r="G62751" s="4">
        <v>0.15817462187360573</v>
      </c>
      <c r="H62751" s="4">
        <v>-1.449272422547257E-2</v>
      </c>
      <c r="I62751" s="4">
        <v>1.8429986653367151E-5</v>
      </c>
      <c r="J62751" s="13">
        <v>-10.901531510462558</v>
      </c>
      <c r="K62751" s="4">
        <v>1.5107123788935833E-2</v>
      </c>
      <c r="L62751" s="7">
        <v>2850390389.0599999</v>
      </c>
      <c r="M62751" s="7">
        <v>47158974921.07016</v>
      </c>
      <c r="N62751" s="12">
        <v>6.0442161727024178E-2</v>
      </c>
      <c r="O62751" s="4">
        <v>5.9259002467251777E-11</v>
      </c>
      <c r="P62751" s="7">
        <v>3338863853.1457758</v>
      </c>
      <c r="Q62751" s="7">
        <v>55240642586.959999</v>
      </c>
      <c r="R62751" t="s">
        <v>7</v>
      </c>
    </row>
    <row r="62752" spans="1:18" x14ac:dyDescent="0.25">
      <c r="A62752" s="1">
        <v>44516</v>
      </c>
      <c r="B62752" s="7">
        <v>44516</v>
      </c>
      <c r="C62752" s="4">
        <v>1.1746535431</v>
      </c>
      <c r="D62752" s="4">
        <v>1.1746535431</v>
      </c>
      <c r="E62752" s="4">
        <v>1.0537176041</v>
      </c>
      <c r="F62752" s="4">
        <v>1.0909337966999999</v>
      </c>
      <c r="G62752" s="4">
        <v>8.7034023708190814E-2</v>
      </c>
      <c r="H62752" s="4">
        <v>-6.8669060499529672E-2</v>
      </c>
      <c r="I62752" s="4">
        <v>1.8133497067074384E-5</v>
      </c>
      <c r="J62752" s="13">
        <v>-10.917749663377002</v>
      </c>
      <c r="K62752" s="4">
        <v>-1.6087346771821887E-2</v>
      </c>
      <c r="L62752" s="7">
        <v>4829173280.7399998</v>
      </c>
      <c r="M62752" s="7">
        <v>47158974921.507263</v>
      </c>
      <c r="N62752" s="12">
        <v>0.10240199853321266</v>
      </c>
      <c r="O62752" s="4">
        <v>9.2687186737191271E-12</v>
      </c>
      <c r="P62752" s="7">
        <v>5268308342.0798826</v>
      </c>
      <c r="Q62752" s="7">
        <v>51447319559.599998</v>
      </c>
      <c r="R62752" t="s">
        <v>7</v>
      </c>
    </row>
    <row r="62753" spans="1:18" x14ac:dyDescent="0.25">
      <c r="A62753" s="1">
        <v>44517</v>
      </c>
      <c r="B62753" s="7">
        <v>44517</v>
      </c>
      <c r="C62753" s="4">
        <v>1.0901042756999999</v>
      </c>
      <c r="D62753" s="4">
        <v>1.1132862649999999</v>
      </c>
      <c r="E62753" s="4">
        <v>1.0699483670000001</v>
      </c>
      <c r="F62753" s="4">
        <v>1.0962907156999999</v>
      </c>
      <c r="G62753" s="4">
        <v>9.193240490394558E-2</v>
      </c>
      <c r="H62753" s="4">
        <v>4.910397877675372E-3</v>
      </c>
      <c r="I62753" s="4">
        <v>1.8160126244136919E-5</v>
      </c>
      <c r="J62753" s="13">
        <v>-10.916282233045637</v>
      </c>
      <c r="K62753" s="4">
        <v>1.4685075340975225E-3</v>
      </c>
      <c r="L62753" s="7">
        <v>3701959224.9299998</v>
      </c>
      <c r="M62753" s="7">
        <v>47158974919.001038</v>
      </c>
      <c r="N62753" s="12">
        <v>7.8499569409394149E-2</v>
      </c>
      <c r="O62753" s="4">
        <v>-5.3144191325382563E-11</v>
      </c>
      <c r="P62753" s="7">
        <v>4058423528.1907263</v>
      </c>
      <c r="Q62753" s="7">
        <v>51699946365.629997</v>
      </c>
      <c r="R62753" t="s">
        <v>7</v>
      </c>
    </row>
    <row r="62754" spans="1:18" x14ac:dyDescent="0.25">
      <c r="A62754" s="1">
        <v>44518</v>
      </c>
      <c r="B62754" s="7">
        <v>44518</v>
      </c>
      <c r="C62754" s="4">
        <v>1.0962808482999999</v>
      </c>
      <c r="D62754" s="4">
        <v>1.1583310381</v>
      </c>
      <c r="E62754" s="4">
        <v>1.0229195618</v>
      </c>
      <c r="F62754" s="4">
        <v>1.0419540623000001</v>
      </c>
      <c r="G62754" s="4">
        <v>4.1097856274902304E-2</v>
      </c>
      <c r="H62754" s="4">
        <v>-4.956409155148684E-2</v>
      </c>
      <c r="I62754" s="4">
        <v>1.8298471589371469E-5</v>
      </c>
      <c r="J62754" s="13">
        <v>-10.908693021311342</v>
      </c>
      <c r="K62754" s="4">
        <v>7.6180827916444765E-3</v>
      </c>
      <c r="L62754" s="7">
        <v>5394362497.8100004</v>
      </c>
      <c r="M62754" s="7">
        <v>47158974919.138329</v>
      </c>
      <c r="N62754" s="12">
        <v>0.11438676322077622</v>
      </c>
      <c r="O62754" s="4">
        <v>2.9112370407891802E-12</v>
      </c>
      <c r="P62754" s="7">
        <v>5620677918.1119051</v>
      </c>
      <c r="Q62754" s="7">
        <v>49137485490.900002</v>
      </c>
      <c r="R62754" t="s">
        <v>7</v>
      </c>
    </row>
    <row r="62755" spans="1:18" x14ac:dyDescent="0.25">
      <c r="A62755" s="1">
        <v>44520</v>
      </c>
      <c r="B62755" s="7">
        <v>44520</v>
      </c>
      <c r="C62755" s="4">
        <v>1.091061531</v>
      </c>
      <c r="D62755" s="4">
        <v>1.1013962997</v>
      </c>
      <c r="E62755" s="4">
        <v>1.0643022257000001</v>
      </c>
      <c r="F62755" s="4">
        <v>1.0976460663000001</v>
      </c>
      <c r="G62755" s="4">
        <v>9.3167947134277104E-2</v>
      </c>
      <c r="H62755" s="4">
        <v>5.3449577111937097E-2</v>
      </c>
      <c r="I62755" s="4">
        <v>1.8386894510832657E-5</v>
      </c>
      <c r="J62755" s="13">
        <v>-10.903872401969377</v>
      </c>
      <c r="K62755" s="4">
        <v>4.8322572204635679E-3</v>
      </c>
      <c r="L62755" s="7">
        <v>2575832703.4400001</v>
      </c>
      <c r="M62755" s="7">
        <v>47158974918.634933</v>
      </c>
      <c r="N62755" s="12">
        <v>5.4620201305990566E-2</v>
      </c>
      <c r="O62755" s="4">
        <v>-1.0674427962642495E-11</v>
      </c>
      <c r="P62755" s="7">
        <v>2827352634.3778105</v>
      </c>
      <c r="Q62755" s="7">
        <v>51763863310.18</v>
      </c>
      <c r="R62755" t="s">
        <v>7</v>
      </c>
    </row>
    <row r="62756" spans="1:18" x14ac:dyDescent="0.25">
      <c r="A62756" s="1">
        <v>44521</v>
      </c>
      <c r="B62756" s="7">
        <v>44521</v>
      </c>
      <c r="C62756" s="4">
        <v>1.0967475412000001</v>
      </c>
      <c r="D62756" s="4">
        <v>1.0980785006</v>
      </c>
      <c r="E62756" s="4">
        <v>1.059153596</v>
      </c>
      <c r="F62756" s="4">
        <v>1.0601730570000001</v>
      </c>
      <c r="G62756" s="4">
        <v>5.8432156119051504E-2</v>
      </c>
      <c r="H62756" s="4">
        <v>-3.4139428410030072E-2</v>
      </c>
      <c r="I62756" s="4">
        <v>1.8051497581449849E-5</v>
      </c>
      <c r="J62756" s="13">
        <v>-10.922281908125703</v>
      </c>
      <c r="K62756" s="4">
        <v>-1.8241086290303573E-2</v>
      </c>
      <c r="L62756" s="7">
        <v>2213864918.0599999</v>
      </c>
      <c r="M62756" s="7">
        <v>47158974919.808777</v>
      </c>
      <c r="N62756" s="12">
        <v>4.6944720953425188E-2</v>
      </c>
      <c r="O62756" s="4">
        <v>2.4891198034188329E-11</v>
      </c>
      <c r="P62756" s="7">
        <v>2347079937.964725</v>
      </c>
      <c r="Q62756" s="7">
        <v>49996674605.720001</v>
      </c>
      <c r="R62756" t="s">
        <v>7</v>
      </c>
    </row>
    <row r="62757" spans="1:18" x14ac:dyDescent="0.25">
      <c r="A62757" s="1">
        <v>44522</v>
      </c>
      <c r="B62757" s="7">
        <v>44522</v>
      </c>
      <c r="C62757" s="4">
        <v>1.0601256255</v>
      </c>
      <c r="D62757" s="4">
        <v>1.0699191801000001</v>
      </c>
      <c r="E62757" s="4">
        <v>1.0279282543999999</v>
      </c>
      <c r="F62757" s="4">
        <v>1.0366219718</v>
      </c>
      <c r="G62757" s="4">
        <v>3.5967322574304468E-2</v>
      </c>
      <c r="H62757" s="4">
        <v>-2.2214378156942771E-2</v>
      </c>
      <c r="I62757" s="4">
        <v>1.841597257855294E-5</v>
      </c>
      <c r="J62757" s="13">
        <v>-10.902292194987108</v>
      </c>
      <c r="K62757" s="4">
        <v>2.019084541094442E-2</v>
      </c>
      <c r="L62757" s="7">
        <v>2844568484.5500002</v>
      </c>
      <c r="M62757" s="7">
        <v>47158974920.668373</v>
      </c>
      <c r="N62757" s="12">
        <v>6.0318708990922336E-2</v>
      </c>
      <c r="O62757" s="4">
        <v>1.8227628015729817E-11</v>
      </c>
      <c r="P62757" s="7">
        <v>2948742191.3743591</v>
      </c>
      <c r="Q62757" s="7">
        <v>48886029570.330002</v>
      </c>
      <c r="R62757" t="s">
        <v>7</v>
      </c>
    </row>
    <row r="62758" spans="1:18" x14ac:dyDescent="0.25">
      <c r="A62758" s="1">
        <v>44523</v>
      </c>
      <c r="B62758" s="7">
        <v>44523</v>
      </c>
      <c r="C62758" s="4">
        <v>1.0370944194</v>
      </c>
      <c r="D62758" s="4">
        <v>1.0717510259</v>
      </c>
      <c r="E62758" s="4">
        <v>1.023346412</v>
      </c>
      <c r="F62758" s="4">
        <v>1.0670567358</v>
      </c>
      <c r="G62758" s="4">
        <v>6.4904144101848374E-2</v>
      </c>
      <c r="H62758" s="4">
        <v>2.9359559056183995E-2</v>
      </c>
      <c r="I62758" s="4">
        <v>1.8535242021926325E-5</v>
      </c>
      <c r="J62758" s="13">
        <v>-10.895836663884037</v>
      </c>
      <c r="K62758" s="4">
        <v>6.4764129542788807E-3</v>
      </c>
      <c r="L62758" s="7">
        <v>3098367613.04</v>
      </c>
      <c r="M62758" s="7">
        <v>47158974919.588341</v>
      </c>
      <c r="N62758" s="12">
        <v>6.5700486881300646E-2</v>
      </c>
      <c r="O62758" s="4">
        <v>-2.2901947093838686E-11</v>
      </c>
      <c r="P62758" s="7">
        <v>3306134031.4789</v>
      </c>
      <c r="Q62758" s="7">
        <v>50321301841.370003</v>
      </c>
      <c r="R62758" t="s">
        <v>7</v>
      </c>
    </row>
    <row r="62759" spans="1:18" x14ac:dyDescent="0.25">
      <c r="A62759" s="1">
        <v>44524</v>
      </c>
      <c r="B62759" s="7">
        <v>44524</v>
      </c>
      <c r="C62759" s="4">
        <v>1.0671534338999999</v>
      </c>
      <c r="D62759" s="4">
        <v>1.074548608</v>
      </c>
      <c r="E62759" s="4">
        <v>1.0116806840999999</v>
      </c>
      <c r="F62759" s="4">
        <v>1.0420753003000001</v>
      </c>
      <c r="G62759" s="4">
        <v>4.1214205883321912E-2</v>
      </c>
      <c r="H62759" s="4">
        <v>-2.3411534421617003E-2</v>
      </c>
      <c r="I62759" s="4">
        <v>1.8515767449600389E-5</v>
      </c>
      <c r="J62759" s="13">
        <v>-10.896887894303783</v>
      </c>
      <c r="K62759" s="4">
        <v>-1.0506780706126817E-3</v>
      </c>
      <c r="L62759" s="7">
        <v>3151964355.9099998</v>
      </c>
      <c r="M62759" s="7">
        <v>47158974918.599747</v>
      </c>
      <c r="N62759" s="12">
        <v>6.6836998924394528E-2</v>
      </c>
      <c r="O62759" s="4">
        <v>-2.0963009837712793E-11</v>
      </c>
      <c r="P62759" s="7">
        <v>3284584202.7198095</v>
      </c>
      <c r="Q62759" s="7">
        <v>49143202950.139999</v>
      </c>
      <c r="R62759" t="s">
        <v>7</v>
      </c>
    </row>
    <row r="62760" spans="1:18" x14ac:dyDescent="0.25">
      <c r="A62760" s="1">
        <v>44525</v>
      </c>
      <c r="B62760" s="7">
        <v>44525</v>
      </c>
      <c r="C62760" s="4">
        <v>1.0341068041000001</v>
      </c>
      <c r="D62760" s="4">
        <v>1.0646774994999999</v>
      </c>
      <c r="E62760" s="4">
        <v>1.0241566967</v>
      </c>
      <c r="F62760" s="4">
        <v>1.0318878289</v>
      </c>
      <c r="G62760" s="4">
        <v>3.1389968225510177E-2</v>
      </c>
      <c r="H62760" s="4">
        <v>-9.7761374797648987E-3</v>
      </c>
      <c r="I62760" s="4">
        <v>1.8016474973934951E-5</v>
      </c>
      <c r="J62760" s="13">
        <v>-10.924223942348361</v>
      </c>
      <c r="K62760" s="4">
        <v>-2.6965799663692242E-2</v>
      </c>
      <c r="L62760" s="7">
        <v>3107133470.8099999</v>
      </c>
      <c r="M62760" s="7">
        <v>47158974921.16452</v>
      </c>
      <c r="N62760" s="12">
        <v>6.5886365766096133E-2</v>
      </c>
      <c r="O62760" s="4">
        <v>5.4385693582129843E-11</v>
      </c>
      <c r="P62760" s="7">
        <v>3206213211.2966523</v>
      </c>
      <c r="Q62760" s="7">
        <v>48662772244.550003</v>
      </c>
      <c r="R62760" t="s">
        <v>7</v>
      </c>
    </row>
    <row r="62761" spans="1:18" x14ac:dyDescent="0.25">
      <c r="A62761" s="1">
        <v>44527</v>
      </c>
      <c r="B62761" s="7">
        <v>44527</v>
      </c>
      <c r="C62761" s="4">
        <v>0.94001343719999997</v>
      </c>
      <c r="D62761" s="4">
        <v>0.96727688079999996</v>
      </c>
      <c r="E62761" s="4">
        <v>0.93656145769999999</v>
      </c>
      <c r="F62761" s="4">
        <v>0.94715836220000005</v>
      </c>
      <c r="G62761" s="4">
        <v>-5.4288974644626786E-2</v>
      </c>
      <c r="H62761" s="4">
        <v>-8.2111121312790511E-2</v>
      </c>
      <c r="I62761" s="4">
        <v>1.7279157016832928E-5</v>
      </c>
      <c r="J62761" s="13">
        <v>-10.966009579526425</v>
      </c>
      <c r="K62761" s="4">
        <v>-4.0924651363195411E-2</v>
      </c>
      <c r="L62761" s="7">
        <v>2410404613.9899998</v>
      </c>
      <c r="M62761" s="7">
        <v>47158974921.828545</v>
      </c>
      <c r="N62761" s="12">
        <v>5.1112319934551675E-2</v>
      </c>
      <c r="O62761" s="4">
        <v>1.4080551032701427E-11</v>
      </c>
      <c r="P62761" s="7">
        <v>2283034886.4260917</v>
      </c>
      <c r="Q62761" s="7">
        <v>44667017449.989998</v>
      </c>
      <c r="R62761" t="s">
        <v>7</v>
      </c>
    </row>
    <row r="62762" spans="1:18" x14ac:dyDescent="0.25">
      <c r="A62762" s="1">
        <v>44528</v>
      </c>
      <c r="B62762" s="7">
        <v>44528</v>
      </c>
      <c r="C62762" s="4">
        <v>0.94774851329999998</v>
      </c>
      <c r="D62762" s="4">
        <v>0.96977212079999997</v>
      </c>
      <c r="E62762" s="4">
        <v>0.89657316799999998</v>
      </c>
      <c r="F62762" s="4">
        <v>0.96875127569999997</v>
      </c>
      <c r="G62762" s="4">
        <v>-3.1747381463834476E-2</v>
      </c>
      <c r="H62762" s="4">
        <v>2.2797574684179801E-2</v>
      </c>
      <c r="I62762" s="4">
        <v>1.6921875334010797E-5</v>
      </c>
      <c r="J62762" s="13">
        <v>-10.986903374584552</v>
      </c>
      <c r="K62762" s="4">
        <v>-2.0677032014587069E-2</v>
      </c>
      <c r="L62762" s="7">
        <v>2605488238.8200002</v>
      </c>
      <c r="M62762" s="7">
        <v>47158974917.85878</v>
      </c>
      <c r="N62762" s="12">
        <v>5.5249043121870733E-2</v>
      </c>
      <c r="O62762" s="4">
        <v>-8.4178350272731766E-11</v>
      </c>
      <c r="P62762" s="7">
        <v>2524070055.1782212</v>
      </c>
      <c r="Q62762" s="7">
        <v>45685317112.379997</v>
      </c>
      <c r="R62762" t="s">
        <v>7</v>
      </c>
    </row>
    <row r="62763" spans="1:18" x14ac:dyDescent="0.25">
      <c r="A62763" s="1">
        <v>44529</v>
      </c>
      <c r="B62763" s="7">
        <v>44529</v>
      </c>
      <c r="C62763" s="4">
        <v>0.96982179769999999</v>
      </c>
      <c r="D62763" s="4">
        <v>1.0029054691999999</v>
      </c>
      <c r="E62763" s="4">
        <v>0.96632787450000002</v>
      </c>
      <c r="F62763" s="4">
        <v>0.99196074079999996</v>
      </c>
      <c r="G62763" s="4">
        <v>-8.0717482868588007E-3</v>
      </c>
      <c r="H62763" s="4">
        <v>2.3958125973283808E-2</v>
      </c>
      <c r="I62763" s="4">
        <v>1.7160001116589567E-5</v>
      </c>
      <c r="J62763" s="13">
        <v>-10.972929398835138</v>
      </c>
      <c r="K62763" s="4">
        <v>1.4072068129480175E-2</v>
      </c>
      <c r="L62763" s="7">
        <v>2917313727.2399998</v>
      </c>
      <c r="M62763" s="7">
        <v>47158974918.536415</v>
      </c>
      <c r="N62763" s="12">
        <v>6.1861262512161043E-2</v>
      </c>
      <c r="O62763" s="4">
        <v>1.436916714265725E-11</v>
      </c>
      <c r="P62763" s="7">
        <v>2893860686.0189991</v>
      </c>
      <c r="Q62763" s="7">
        <v>46779851695.559998</v>
      </c>
      <c r="R62763" t="s">
        <v>7</v>
      </c>
    </row>
    <row r="62764" spans="1:18" x14ac:dyDescent="0.25">
      <c r="A62764" s="1">
        <v>44530</v>
      </c>
      <c r="B62764" s="7">
        <v>44530</v>
      </c>
      <c r="C62764" s="4">
        <v>0.99148791869999997</v>
      </c>
      <c r="D62764" s="4">
        <v>1.0301210659</v>
      </c>
      <c r="E62764" s="4">
        <v>0.97367336999999998</v>
      </c>
      <c r="F62764" s="4">
        <v>0.99875392169999999</v>
      </c>
      <c r="G62764" s="4">
        <v>-1.2468553011014186E-3</v>
      </c>
      <c r="H62764" s="4">
        <v>6.8482356413837918E-3</v>
      </c>
      <c r="I62764" s="4">
        <v>1.7520330975558462E-5</v>
      </c>
      <c r="J62764" s="13">
        <v>-10.952148581335468</v>
      </c>
      <c r="K62764" s="4">
        <v>2.0998242163314505E-2</v>
      </c>
      <c r="L62764" s="7">
        <v>2949826821.23</v>
      </c>
      <c r="M62764" s="7">
        <v>47158974921.900421</v>
      </c>
      <c r="N62764" s="12">
        <v>6.2550698485604989E-2</v>
      </c>
      <c r="O62764" s="4">
        <v>7.1333315626379425E-11</v>
      </c>
      <c r="P62764" s="7">
        <v>2946151106.0393071</v>
      </c>
      <c r="Q62764" s="7">
        <v>47100211146.599998</v>
      </c>
      <c r="R62764" t="s">
        <v>7</v>
      </c>
    </row>
    <row r="62765" spans="1:18" x14ac:dyDescent="0.25">
      <c r="A62765" s="1">
        <v>44532</v>
      </c>
      <c r="B62765" s="7">
        <v>44532</v>
      </c>
      <c r="C62765" s="4">
        <v>0.99091502310000001</v>
      </c>
      <c r="D62765" s="4">
        <v>0.99091502310000001</v>
      </c>
      <c r="E62765" s="4">
        <v>0.95987672629999998</v>
      </c>
      <c r="F62765" s="4">
        <v>0.97231241300000004</v>
      </c>
      <c r="G62765" s="4">
        <v>-2.8078113612206433E-2</v>
      </c>
      <c r="H62765" s="4">
        <v>-2.6474497997457977E-2</v>
      </c>
      <c r="I62765" s="4">
        <v>1.7215828380452196E-5</v>
      </c>
      <c r="J62765" s="13">
        <v>-10.969681342642151</v>
      </c>
      <c r="K62765" s="4">
        <v>-1.7379956778845025E-2</v>
      </c>
      <c r="L62765" s="7">
        <v>2250871710.75</v>
      </c>
      <c r="M62765" s="7">
        <v>47216103220.529381</v>
      </c>
      <c r="N62765" s="12">
        <v>4.767169582455779E-2</v>
      </c>
      <c r="O62765" s="4">
        <v>1.2113982274544633E-3</v>
      </c>
      <c r="P62765" s="7">
        <v>2188550504.4327707</v>
      </c>
      <c r="Q62765" s="7">
        <v>45908803254.809998</v>
      </c>
      <c r="R62765" t="s">
        <v>7</v>
      </c>
    </row>
    <row r="62766" spans="1:18" x14ac:dyDescent="0.25">
      <c r="A62766" s="1">
        <v>44533</v>
      </c>
      <c r="B62766" s="7">
        <v>44533</v>
      </c>
      <c r="C62766" s="4">
        <v>0.97345325689999995</v>
      </c>
      <c r="D62766" s="4">
        <v>0.98532028159999996</v>
      </c>
      <c r="E62766" s="4">
        <v>0.90596800379999998</v>
      </c>
      <c r="F62766" s="4">
        <v>0.92224378699999998</v>
      </c>
      <c r="G62766" s="4">
        <v>-8.0945679313080887E-2</v>
      </c>
      <c r="H62766" s="4">
        <v>-5.1494381158332554E-2</v>
      </c>
      <c r="I62766" s="4">
        <v>1.7206603718109925E-5</v>
      </c>
      <c r="J62766" s="13">
        <v>-10.97021731073044</v>
      </c>
      <c r="K62766" s="4">
        <v>-5.3582448305215975E-4</v>
      </c>
      <c r="L62766" s="7">
        <v>2714612021.98</v>
      </c>
      <c r="M62766" s="7">
        <v>47247295768.358482</v>
      </c>
      <c r="N62766" s="12">
        <v>5.7455394596318377E-2</v>
      </c>
      <c r="O62766" s="4">
        <v>6.6063367583327301E-4</v>
      </c>
      <c r="P62766" s="7">
        <v>2503534071.3865623</v>
      </c>
      <c r="Q62766" s="7">
        <v>43573524974.919998</v>
      </c>
      <c r="R62766" t="s">
        <v>7</v>
      </c>
    </row>
    <row r="62767" spans="1:18" x14ac:dyDescent="0.25">
      <c r="A62767" s="1">
        <v>44534</v>
      </c>
      <c r="B62767" s="7">
        <v>44534</v>
      </c>
      <c r="C62767" s="4">
        <v>0.92409220510000001</v>
      </c>
      <c r="D62767" s="4">
        <v>0.92666416949999997</v>
      </c>
      <c r="E62767" s="4">
        <v>0.61450468530000002</v>
      </c>
      <c r="F62767" s="4">
        <v>0.84702919529999998</v>
      </c>
      <c r="G62767" s="4">
        <v>-0.16602011585683099</v>
      </c>
      <c r="H62767" s="4">
        <v>-8.1556083933802634E-2</v>
      </c>
      <c r="I62767" s="4">
        <v>1.721579399901124E-5</v>
      </c>
      <c r="J62767" s="13">
        <v>-10.969683339727306</v>
      </c>
      <c r="K62767" s="4">
        <v>5.3411359103031216E-4</v>
      </c>
      <c r="L62767" s="7">
        <v>6970805725.8699999</v>
      </c>
      <c r="M62767" s="7">
        <v>47247295769.381142</v>
      </c>
      <c r="N62767" s="12">
        <v>0.14753872390697687</v>
      </c>
      <c r="O62767" s="4">
        <v>2.1644821891429553E-11</v>
      </c>
      <c r="P62767" s="7">
        <v>5904475964.5762987</v>
      </c>
      <c r="Q62767" s="7">
        <v>40019838915.639999</v>
      </c>
      <c r="R62767" t="s">
        <v>7</v>
      </c>
    </row>
    <row r="62768" spans="1:18" x14ac:dyDescent="0.25">
      <c r="A62768" s="1">
        <v>44535</v>
      </c>
      <c r="B62768" s="7">
        <v>44535</v>
      </c>
      <c r="C62768" s="4">
        <v>0.84670881229999995</v>
      </c>
      <c r="D62768" s="4">
        <v>0.86377495179999997</v>
      </c>
      <c r="E62768" s="4">
        <v>0.78039993959999998</v>
      </c>
      <c r="F62768" s="4">
        <v>0.80559492160000001</v>
      </c>
      <c r="G62768" s="4">
        <v>-0.21617424147054376</v>
      </c>
      <c r="H62768" s="4">
        <v>-4.8917173020612138E-2</v>
      </c>
      <c r="I62768" s="4">
        <v>1.6317879977647648E-5</v>
      </c>
      <c r="J62768" s="13">
        <v>-11.023249120196896</v>
      </c>
      <c r="K62768" s="4">
        <v>-5.2156410643340798E-2</v>
      </c>
      <c r="L62768" s="7">
        <v>3553480780.0799999</v>
      </c>
      <c r="M62768" s="7">
        <v>47247295766.368942</v>
      </c>
      <c r="N62768" s="12">
        <v>7.5210246902837563E-2</v>
      </c>
      <c r="O62768" s="4">
        <v>-6.3753900679486935E-11</v>
      </c>
      <c r="P62768" s="7">
        <v>2862666070.4356546</v>
      </c>
      <c r="Q62768" s="7">
        <v>38062181528.720001</v>
      </c>
      <c r="R62768" t="s">
        <v>7</v>
      </c>
    </row>
    <row r="62769" spans="1:18" x14ac:dyDescent="0.25">
      <c r="A62769" s="1">
        <v>44536</v>
      </c>
      <c r="B62769" s="7">
        <v>44536</v>
      </c>
      <c r="C62769" s="4">
        <v>0.80604731630000004</v>
      </c>
      <c r="D62769" s="4">
        <v>0.83186361610000004</v>
      </c>
      <c r="E62769" s="4">
        <v>0.75233234879999999</v>
      </c>
      <c r="F62769" s="4">
        <v>0.82828799070000003</v>
      </c>
      <c r="G62769" s="4">
        <v>-0.18839437021536956</v>
      </c>
      <c r="H62769" s="4">
        <v>2.8169329884713139E-2</v>
      </c>
      <c r="I62769" s="4">
        <v>1.6374950572552813E-5</v>
      </c>
      <c r="J62769" s="13">
        <v>-11.019757794917572</v>
      </c>
      <c r="K62769" s="4">
        <v>3.4974270544544436E-3</v>
      </c>
      <c r="L62769" s="7">
        <v>3447952787.9899998</v>
      </c>
      <c r="M62769" s="7">
        <v>47247295767.100151</v>
      </c>
      <c r="N62769" s="12">
        <v>7.2976722413622727E-2</v>
      </c>
      <c r="O62769" s="4">
        <v>1.5476204286595645E-11</v>
      </c>
      <c r="P62769" s="7">
        <v>2855897886.7927003</v>
      </c>
      <c r="Q62769" s="7">
        <v>39134367676.940002</v>
      </c>
      <c r="R62769" t="s">
        <v>7</v>
      </c>
    </row>
    <row r="62770" spans="1:18" x14ac:dyDescent="0.25">
      <c r="A62770" s="1">
        <v>44537</v>
      </c>
      <c r="B62770" s="7">
        <v>44537</v>
      </c>
      <c r="C62770" s="4">
        <v>0.8290920786</v>
      </c>
      <c r="D62770" s="4">
        <v>0.84576701249999997</v>
      </c>
      <c r="E62770" s="4">
        <v>0.80717318189999998</v>
      </c>
      <c r="F62770" s="4">
        <v>0.81858843709999995</v>
      </c>
      <c r="G62770" s="4">
        <v>-0.20017384023737589</v>
      </c>
      <c r="H62770" s="4">
        <v>-1.171036367653094E-2</v>
      </c>
      <c r="I62770" s="4">
        <v>1.6145701684976449E-5</v>
      </c>
      <c r="J62770" s="13">
        <v>-11.033856693256745</v>
      </c>
      <c r="K62770" s="4">
        <v>-1.3999974324235494E-2</v>
      </c>
      <c r="L62770" s="7">
        <v>2720124734.8699999</v>
      </c>
      <c r="M62770" s="7">
        <v>47247295769.479912</v>
      </c>
      <c r="N62770" s="12">
        <v>5.7572072444982227E-2</v>
      </c>
      <c r="O62770" s="4">
        <v>5.0368189407458233E-11</v>
      </c>
      <c r="P62770" s="7">
        <v>2226662655.4342852</v>
      </c>
      <c r="Q62770" s="7">
        <v>38676090001.139999</v>
      </c>
      <c r="R62770" t="s">
        <v>7</v>
      </c>
    </row>
    <row r="62771" spans="1:18" x14ac:dyDescent="0.25">
      <c r="A62771" s="1">
        <v>44538</v>
      </c>
      <c r="B62771" s="7">
        <v>44538</v>
      </c>
      <c r="C62771" s="4">
        <v>0.81753859090000003</v>
      </c>
      <c r="D62771" s="4">
        <v>0.88562154260000003</v>
      </c>
      <c r="E62771" s="4">
        <v>0.80589756150000003</v>
      </c>
      <c r="F62771" s="4">
        <v>0.86330725860000002</v>
      </c>
      <c r="G62771" s="4">
        <v>-0.14698461580658717</v>
      </c>
      <c r="H62771" s="4">
        <v>5.4629187847344517E-2</v>
      </c>
      <c r="I62771" s="4">
        <v>1.7093570014323398E-5</v>
      </c>
      <c r="J62771" s="13">
        <v>-10.976808187724055</v>
      </c>
      <c r="K62771" s="4">
        <v>5.8707162304933426E-2</v>
      </c>
      <c r="L62771" s="7">
        <v>3038966909.3800001</v>
      </c>
      <c r="M62771" s="7">
        <v>47247295769.233093</v>
      </c>
      <c r="N62771" s="12">
        <v>6.4320441199916062E-2</v>
      </c>
      <c r="O62771" s="4">
        <v>-5.2239718371332656E-12</v>
      </c>
      <c r="P62771" s="7">
        <v>2623562191.5129623</v>
      </c>
      <c r="Q62771" s="7">
        <v>40788933386.800003</v>
      </c>
      <c r="R62771" t="s">
        <v>7</v>
      </c>
    </row>
    <row r="62772" spans="1:18" x14ac:dyDescent="0.25">
      <c r="A62772" s="1">
        <v>44539</v>
      </c>
      <c r="B62772" s="7">
        <v>44539</v>
      </c>
      <c r="C62772" s="4">
        <v>0.86214310959999996</v>
      </c>
      <c r="D62772" s="4">
        <v>0.93054111669999995</v>
      </c>
      <c r="E62772" s="4">
        <v>0.83512859019999997</v>
      </c>
      <c r="F62772" s="4">
        <v>0.86127213960000004</v>
      </c>
      <c r="G62772" s="4">
        <v>-0.14934475062763222</v>
      </c>
      <c r="H62772" s="4">
        <v>-2.3573518926509047E-3</v>
      </c>
      <c r="I62772" s="4">
        <v>1.8066578461399071E-5</v>
      </c>
      <c r="J62772" s="13">
        <v>-10.921446820409084</v>
      </c>
      <c r="K62772" s="4">
        <v>5.6922482913771048E-2</v>
      </c>
      <c r="L62772" s="7">
        <v>4555815212.8100004</v>
      </c>
      <c r="M62772" s="7">
        <v>47247295767.489845</v>
      </c>
      <c r="N62772" s="12">
        <v>9.6424888214338575E-2</v>
      </c>
      <c r="O62772" s="4">
        <v>-3.6896248927224891E-11</v>
      </c>
      <c r="P62772" s="7">
        <v>3923796715.9590988</v>
      </c>
      <c r="Q62772" s="7">
        <v>40692779515.980003</v>
      </c>
      <c r="R62772" t="s">
        <v>7</v>
      </c>
    </row>
    <row r="62773" spans="1:18" x14ac:dyDescent="0.25">
      <c r="A62773" s="1">
        <v>44541</v>
      </c>
      <c r="B62773" s="7">
        <v>44541</v>
      </c>
      <c r="C62773" s="4">
        <v>0.80206158130000005</v>
      </c>
      <c r="D62773" s="4">
        <v>0.84431035200000004</v>
      </c>
      <c r="E62773" s="4">
        <v>0.7893854736</v>
      </c>
      <c r="F62773" s="4">
        <v>0.83931286989999998</v>
      </c>
      <c r="G62773" s="4">
        <v>-0.17517173392299071</v>
      </c>
      <c r="H62773" s="4">
        <v>-2.5496319560735576E-2</v>
      </c>
      <c r="I62773" s="4">
        <v>1.700304336601319E-5</v>
      </c>
      <c r="J62773" s="13">
        <v>-10.982118208400312</v>
      </c>
      <c r="K62773" s="4">
        <v>-5.886754360590319E-2</v>
      </c>
      <c r="L62773" s="7">
        <v>2056974460.77</v>
      </c>
      <c r="M62773" s="7">
        <v>47247295767.697136</v>
      </c>
      <c r="N62773" s="12">
        <v>4.3536342712260548E-2</v>
      </c>
      <c r="O62773" s="4">
        <v>4.3873547902967193E-12</v>
      </c>
      <c r="P62773" s="7">
        <v>1726445137.9798737</v>
      </c>
      <c r="Q62773" s="7">
        <v>39655263405.800003</v>
      </c>
      <c r="R62773" t="s">
        <v>7</v>
      </c>
    </row>
    <row r="62774" spans="1:18" x14ac:dyDescent="0.25">
      <c r="A62774" s="1">
        <v>44542</v>
      </c>
      <c r="B62774" s="7">
        <v>44542</v>
      </c>
      <c r="C62774" s="4">
        <v>0.83874514629999997</v>
      </c>
      <c r="D62774" s="4">
        <v>0.85682138689999998</v>
      </c>
      <c r="E62774" s="4">
        <v>0.81120600549999999</v>
      </c>
      <c r="F62774" s="4">
        <v>0.84132356799999997</v>
      </c>
      <c r="G62774" s="4">
        <v>-0.17277895102956309</v>
      </c>
      <c r="H62774" s="4">
        <v>2.3956478830588534E-3</v>
      </c>
      <c r="I62774" s="4">
        <v>1.6793443648567441E-5</v>
      </c>
      <c r="J62774" s="13">
        <v>-10.994522006739771</v>
      </c>
      <c r="K62774" s="4">
        <v>-1.2327188311753093E-2</v>
      </c>
      <c r="L62774" s="7">
        <v>1628060313.23</v>
      </c>
      <c r="M62774" s="7">
        <v>47247295770.002724</v>
      </c>
      <c r="N62774" s="12">
        <v>3.4458275054625551E-2</v>
      </c>
      <c r="O62774" s="4">
        <v>4.8798301174540709E-11</v>
      </c>
      <c r="P62774" s="7">
        <v>1369725511.6458611</v>
      </c>
      <c r="Q62774" s="7">
        <v>39750263455.57</v>
      </c>
      <c r="R62774" t="s">
        <v>7</v>
      </c>
    </row>
    <row r="62775" spans="1:18" x14ac:dyDescent="0.25">
      <c r="A62775" s="1">
        <v>44543</v>
      </c>
      <c r="B62775" s="7">
        <v>44543</v>
      </c>
      <c r="C62775" s="4">
        <v>0.84135268159999999</v>
      </c>
      <c r="D62775" s="4">
        <v>0.84593521019999995</v>
      </c>
      <c r="E62775" s="4">
        <v>0.76449131280000004</v>
      </c>
      <c r="F62775" s="4">
        <v>0.78289438550000001</v>
      </c>
      <c r="G62775" s="4">
        <v>-0.24475747650795693</v>
      </c>
      <c r="H62775" s="4">
        <v>-6.9449121268405925E-2</v>
      </c>
      <c r="I62775" s="4">
        <v>1.6750889177490796E-5</v>
      </c>
      <c r="J62775" s="13">
        <v>-10.997059215878839</v>
      </c>
      <c r="K62775" s="4">
        <v>-2.5339931444182773E-3</v>
      </c>
      <c r="L62775" s="7">
        <v>2509034504.0100002</v>
      </c>
      <c r="M62775" s="7">
        <v>47247295769.564568</v>
      </c>
      <c r="N62775" s="12">
        <v>5.3104298630065778E-2</v>
      </c>
      <c r="O62775" s="4">
        <v>-9.2736763192248665E-12</v>
      </c>
      <c r="P62775" s="7">
        <v>1964309026.2152064</v>
      </c>
      <c r="Q62775" s="7">
        <v>36989642588.050003</v>
      </c>
      <c r="R62775" t="s">
        <v>7</v>
      </c>
    </row>
    <row r="62776" spans="1:18" x14ac:dyDescent="0.25">
      <c r="A62776" s="1">
        <v>44545</v>
      </c>
      <c r="B62776" s="7">
        <v>44545</v>
      </c>
      <c r="C62776" s="4">
        <v>0.81172298320000003</v>
      </c>
      <c r="D62776" s="4">
        <v>0.84008444410000005</v>
      </c>
      <c r="E62776" s="4">
        <v>0.77981397929999996</v>
      </c>
      <c r="F62776" s="4">
        <v>0.82743075300000002</v>
      </c>
      <c r="G62776" s="4">
        <v>-0.18942985740769422</v>
      </c>
      <c r="H62776" s="4">
        <v>5.6886814268768321E-2</v>
      </c>
      <c r="I62776" s="4">
        <v>1.6922009062565316E-5</v>
      </c>
      <c r="J62776" s="13">
        <v>-10.986895471912804</v>
      </c>
      <c r="K62776" s="4">
        <v>1.0215570245934391E-2</v>
      </c>
      <c r="L62776" s="7">
        <v>3088068967.79</v>
      </c>
      <c r="M62776" s="7">
        <v>47247295771.831184</v>
      </c>
      <c r="N62776" s="12">
        <v>6.5359697678848014E-2</v>
      </c>
      <c r="O62776" s="4">
        <v>4.797347201295605E-11</v>
      </c>
      <c r="P62776" s="7">
        <v>2555163231.3344126</v>
      </c>
      <c r="Q62776" s="7">
        <v>39093865517.699997</v>
      </c>
      <c r="R62776" t="s">
        <v>7</v>
      </c>
    </row>
    <row r="62777" spans="1:18" x14ac:dyDescent="0.25">
      <c r="A62777" s="1">
        <v>44546</v>
      </c>
      <c r="B62777" s="7">
        <v>44546</v>
      </c>
      <c r="C62777" s="4">
        <v>0.82773602769999999</v>
      </c>
      <c r="D62777" s="4">
        <v>0.83703933149999998</v>
      </c>
      <c r="E62777" s="4">
        <v>0.80463193389999998</v>
      </c>
      <c r="F62777" s="4">
        <v>0.80622989840000003</v>
      </c>
      <c r="G62777" s="4">
        <v>-0.21538634340002191</v>
      </c>
      <c r="H62777" s="4">
        <v>-2.5622512244236086E-2</v>
      </c>
      <c r="I62777" s="4">
        <v>1.6914354171147919E-5</v>
      </c>
      <c r="J62777" s="13">
        <v>-10.987347937297168</v>
      </c>
      <c r="K62777" s="4">
        <v>-4.5236303733760681E-4</v>
      </c>
      <c r="L62777" s="7">
        <v>2178245899.7399998</v>
      </c>
      <c r="M62777" s="7">
        <v>47247295771.436501</v>
      </c>
      <c r="N62777" s="12">
        <v>4.610308091022778E-2</v>
      </c>
      <c r="O62777" s="4">
        <v>-8.353575192888295E-12</v>
      </c>
      <c r="P62777" s="7">
        <v>1756166970.4375966</v>
      </c>
      <c r="Q62777" s="7">
        <v>38092182469.480003</v>
      </c>
      <c r="R62777" t="s">
        <v>7</v>
      </c>
    </row>
    <row r="62778" spans="1:18" x14ac:dyDescent="0.25">
      <c r="A62778" s="1">
        <v>44548</v>
      </c>
      <c r="B62778" s="7">
        <v>44548</v>
      </c>
      <c r="C62778" s="4">
        <v>0.79900739710000002</v>
      </c>
      <c r="D62778" s="4">
        <v>0.83467760530000001</v>
      </c>
      <c r="E62778" s="4">
        <v>0.79280833220000002</v>
      </c>
      <c r="F62778" s="4">
        <v>0.82737893559999998</v>
      </c>
      <c r="G62778" s="4">
        <v>-0.18949248382373945</v>
      </c>
      <c r="H62778" s="4">
        <v>2.6232017991358509E-2</v>
      </c>
      <c r="I62778" s="4">
        <v>1.766063049501649E-5</v>
      </c>
      <c r="J62778" s="13">
        <v>-10.944172661556193</v>
      </c>
      <c r="K62778" s="4">
        <v>4.4120887875314235E-2</v>
      </c>
      <c r="L62778" s="7">
        <v>1806931648.1700001</v>
      </c>
      <c r="M62778" s="7">
        <v>47247295767.980392</v>
      </c>
      <c r="N62778" s="12">
        <v>3.8244128447972724E-2</v>
      </c>
      <c r="O62778" s="4">
        <v>-7.3149331339109564E-11</v>
      </c>
      <c r="P62778" s="7">
        <v>1495017183.7648482</v>
      </c>
      <c r="Q62778" s="7">
        <v>39091417282.489998</v>
      </c>
      <c r="R62778" t="s">
        <v>7</v>
      </c>
    </row>
    <row r="62779" spans="1:18" x14ac:dyDescent="0.25">
      <c r="A62779" s="1">
        <v>44549</v>
      </c>
      <c r="B62779" s="7">
        <v>44549</v>
      </c>
      <c r="C62779" s="4">
        <v>0.82717852830000005</v>
      </c>
      <c r="D62779" s="4">
        <v>0.84833374819999996</v>
      </c>
      <c r="E62779" s="4">
        <v>0.82130960200000003</v>
      </c>
      <c r="F62779" s="4">
        <v>0.83503318380000002</v>
      </c>
      <c r="G62779" s="4">
        <v>-0.18028381384309294</v>
      </c>
      <c r="H62779" s="4">
        <v>9.2512002308220796E-3</v>
      </c>
      <c r="I62779" s="4">
        <v>1.7878110729170228E-5</v>
      </c>
      <c r="J62779" s="13">
        <v>-10.931933457718385</v>
      </c>
      <c r="K62779" s="4">
        <v>1.2314409398639946E-2</v>
      </c>
      <c r="L62779" s="7">
        <v>1576121375.25</v>
      </c>
      <c r="M62779" s="7">
        <v>47247295767.636772</v>
      </c>
      <c r="N62779" s="12">
        <v>3.3358975358111484E-2</v>
      </c>
      <c r="O62779" s="4">
        <v>-7.2728035479618091E-12</v>
      </c>
      <c r="P62779" s="7">
        <v>1316113650.030242</v>
      </c>
      <c r="Q62779" s="7">
        <v>39453059810.790001</v>
      </c>
      <c r="R62779" t="s">
        <v>7</v>
      </c>
    </row>
    <row r="62780" spans="1:18" x14ac:dyDescent="0.25">
      <c r="A62780" s="1">
        <v>44550</v>
      </c>
      <c r="B62780" s="7">
        <v>44550</v>
      </c>
      <c r="C62780" s="4">
        <v>0.83593871590000002</v>
      </c>
      <c r="D62780" s="4">
        <v>0.91427072460000003</v>
      </c>
      <c r="E62780" s="4">
        <v>0.82637602519999998</v>
      </c>
      <c r="F62780" s="4">
        <v>0.87982837329999997</v>
      </c>
      <c r="G62780" s="4">
        <v>-0.12802842087168409</v>
      </c>
      <c r="H62780" s="4">
        <v>5.3644801630696515E-2</v>
      </c>
      <c r="I62780" s="4">
        <v>1.8767558400853987E-5</v>
      </c>
      <c r="J62780" s="13">
        <v>-10.883380795696237</v>
      </c>
      <c r="K62780" s="4">
        <v>4.9750652356824271E-2</v>
      </c>
      <c r="L62780" s="7">
        <v>4587029517.7700005</v>
      </c>
      <c r="M62780" s="7">
        <v>47247295770.337486</v>
      </c>
      <c r="N62780" s="12">
        <v>9.7085546230347472E-2</v>
      </c>
      <c r="O62780" s="4">
        <v>5.7161242086960825E-11</v>
      </c>
      <c r="P62780" s="7">
        <v>4035798718.8986626</v>
      </c>
      <c r="Q62780" s="7">
        <v>41569511380.440002</v>
      </c>
      <c r="R62780" t="s">
        <v>7</v>
      </c>
    </row>
    <row r="62781" spans="1:18" x14ac:dyDescent="0.25">
      <c r="A62781" s="1">
        <v>44552</v>
      </c>
      <c r="B62781" s="7">
        <v>44552</v>
      </c>
      <c r="C62781" s="4">
        <v>0.94810092840000004</v>
      </c>
      <c r="D62781" s="4">
        <v>0.97280882840000005</v>
      </c>
      <c r="E62781" s="4">
        <v>0.92717799369999998</v>
      </c>
      <c r="F62781" s="4">
        <v>0.95469870270000001</v>
      </c>
      <c r="G62781" s="4">
        <v>-4.6359482835257974E-2</v>
      </c>
      <c r="H62781" s="4">
        <v>8.5096516175287171E-2</v>
      </c>
      <c r="I62781" s="4">
        <v>1.9632489339480192E-5</v>
      </c>
      <c r="J62781" s="13">
        <v>-10.838324744701213</v>
      </c>
      <c r="K62781" s="4">
        <v>4.6086492454279426E-2</v>
      </c>
      <c r="L62781" s="7">
        <v>3317199426.6199999</v>
      </c>
      <c r="M62781" s="7">
        <v>47247295771.390808</v>
      </c>
      <c r="N62781" s="12">
        <v>7.0209297113436722E-2</v>
      </c>
      <c r="O62781" s="4">
        <v>2.2293801607164074E-11</v>
      </c>
      <c r="P62781" s="7">
        <v>3166925989.191298</v>
      </c>
      <c r="Q62781" s="7">
        <v>45106931979.029999</v>
      </c>
      <c r="R62781" t="s">
        <v>7</v>
      </c>
    </row>
    <row r="62782" spans="1:18" x14ac:dyDescent="0.25">
      <c r="A62782" s="1">
        <v>44554</v>
      </c>
      <c r="B62782" s="7">
        <v>44554</v>
      </c>
      <c r="C62782" s="4">
        <v>0.99479048599999997</v>
      </c>
      <c r="D62782" s="4">
        <v>0.99672536050000005</v>
      </c>
      <c r="E62782" s="4">
        <v>0.8990513738</v>
      </c>
      <c r="F62782" s="4">
        <v>0.91204663360000005</v>
      </c>
      <c r="G62782" s="4">
        <v>-9.2064156881736608E-2</v>
      </c>
      <c r="H62782" s="4">
        <v>-4.4675947478900836E-2</v>
      </c>
      <c r="I62782" s="4">
        <v>1.7945832647809959E-5</v>
      </c>
      <c r="J62782" s="13">
        <v>-10.92815263445174</v>
      </c>
      <c r="K62782" s="4">
        <v>-8.5911504267491473E-2</v>
      </c>
      <c r="L62782" s="7">
        <v>3864725087.1100001</v>
      </c>
      <c r="M62782" s="7">
        <v>47535964474.645912</v>
      </c>
      <c r="N62782" s="12">
        <v>8.1301076560070948E-2</v>
      </c>
      <c r="O62782" s="4">
        <v>6.1097402198815112E-3</v>
      </c>
      <c r="P62782" s="7">
        <v>3524809505.4881425</v>
      </c>
      <c r="Q62782" s="7">
        <v>43355016374.029999</v>
      </c>
      <c r="R62782" t="s">
        <v>7</v>
      </c>
    </row>
    <row r="62783" spans="1:18" x14ac:dyDescent="0.25">
      <c r="A62783" s="1">
        <v>44556</v>
      </c>
      <c r="B62783" s="7">
        <v>44556</v>
      </c>
      <c r="C62783" s="4">
        <v>0.92568626359999995</v>
      </c>
      <c r="D62783" s="4">
        <v>0.9340420076</v>
      </c>
      <c r="E62783" s="4">
        <v>0.90728089369999998</v>
      </c>
      <c r="F62783" s="4">
        <v>0.92118021000000005</v>
      </c>
      <c r="G62783" s="4">
        <v>-8.2099594114825092E-2</v>
      </c>
      <c r="H62783" s="4">
        <v>1.0014374335167777E-2</v>
      </c>
      <c r="I62783" s="4">
        <v>1.8130072876434905E-5</v>
      </c>
      <c r="J62783" s="13">
        <v>-10.917938513545643</v>
      </c>
      <c r="K62783" s="4">
        <v>1.0266463097070645E-2</v>
      </c>
      <c r="L62783" s="7">
        <v>1324703098.02</v>
      </c>
      <c r="M62783" s="7">
        <v>47535964473.03183</v>
      </c>
      <c r="N62783" s="12">
        <v>2.78673865715196E-2</v>
      </c>
      <c r="O62783" s="4">
        <v>-3.3954971867388502E-11</v>
      </c>
      <c r="P62783" s="7">
        <v>1220290278.0217142</v>
      </c>
      <c r="Q62783" s="7">
        <v>43789189735.82</v>
      </c>
      <c r="R62783" t="s">
        <v>7</v>
      </c>
    </row>
    <row r="62784" spans="1:18" x14ac:dyDescent="0.25">
      <c r="A62784" s="1">
        <v>44557</v>
      </c>
      <c r="B62784" s="7">
        <v>44557</v>
      </c>
      <c r="C62784" s="4">
        <v>0.92080389240000005</v>
      </c>
      <c r="D62784" s="4">
        <v>0.95588461840000005</v>
      </c>
      <c r="E62784" s="4">
        <v>0.91450845260000002</v>
      </c>
      <c r="F62784" s="4">
        <v>0.92618449719999996</v>
      </c>
      <c r="G62784" s="4">
        <v>-7.6681823145099984E-2</v>
      </c>
      <c r="H62784" s="4">
        <v>5.4324736307566806E-3</v>
      </c>
      <c r="I62784" s="4">
        <v>1.8289432020256653E-5</v>
      </c>
      <c r="J62784" s="13">
        <v>-10.909187150157596</v>
      </c>
      <c r="K62784" s="4">
        <v>8.7897685192914639E-3</v>
      </c>
      <c r="L62784" s="7">
        <v>1788981448.5799999</v>
      </c>
      <c r="M62784" s="7">
        <v>47535964471.68</v>
      </c>
      <c r="N62784" s="12">
        <v>3.7634272670449394E-2</v>
      </c>
      <c r="O62784" s="4">
        <v>-2.8438037258621639E-11</v>
      </c>
      <c r="P62784" s="7">
        <v>1656926883.4531949</v>
      </c>
      <c r="Q62784" s="7">
        <v>44027073353.120003</v>
      </c>
      <c r="R62784" t="s">
        <v>7</v>
      </c>
    </row>
    <row r="62785" spans="1:18" x14ac:dyDescent="0.25">
      <c r="A62785" s="1">
        <v>44559</v>
      </c>
      <c r="B62785" s="7">
        <v>44559</v>
      </c>
      <c r="C62785" s="4">
        <v>0.85307693419999997</v>
      </c>
      <c r="D62785" s="4">
        <v>0.86504941700000004</v>
      </c>
      <c r="E62785" s="4">
        <v>0.81371011029999996</v>
      </c>
      <c r="F62785" s="4">
        <v>0.8167142356</v>
      </c>
      <c r="G62785" s="4">
        <v>-0.20246601813433454</v>
      </c>
      <c r="H62785" s="4">
        <v>-0.11819487578440971</v>
      </c>
      <c r="I62785" s="4">
        <v>1.7584655539328949E-5</v>
      </c>
      <c r="J62785" s="13">
        <v>-10.948483880553812</v>
      </c>
      <c r="K62785" s="4">
        <v>-3.8534629186249281E-2</v>
      </c>
      <c r="L62785" s="7">
        <v>2050248751.3199999</v>
      </c>
      <c r="M62785" s="7">
        <v>47535964471.965431</v>
      </c>
      <c r="N62785" s="12">
        <v>4.3130475506164272E-2</v>
      </c>
      <c r="O62785" s="4">
        <v>6.004525444585713E-12</v>
      </c>
      <c r="P62785" s="7">
        <v>1674467341.7241683</v>
      </c>
      <c r="Q62785" s="7">
        <v>38823298887.230003</v>
      </c>
      <c r="R62785" t="s">
        <v>7</v>
      </c>
    </row>
    <row r="62786" spans="1:18" x14ac:dyDescent="0.25">
      <c r="A62786" s="1">
        <v>44561</v>
      </c>
      <c r="B62786" s="7">
        <v>44561</v>
      </c>
      <c r="C62786" s="4">
        <v>0.83968148970000001</v>
      </c>
      <c r="D62786" s="4">
        <v>0.85294036019999997</v>
      </c>
      <c r="E62786" s="4">
        <v>0.8057647993</v>
      </c>
      <c r="F62786" s="4">
        <v>0.83116262919999995</v>
      </c>
      <c r="G62786" s="4">
        <v>-0.18492980026560099</v>
      </c>
      <c r="H62786" s="4">
        <v>1.7690880078006004E-2</v>
      </c>
      <c r="I62786" s="4">
        <v>1.7949177680309197E-5</v>
      </c>
      <c r="J62786" s="13">
        <v>-10.927966255761312</v>
      </c>
      <c r="K62786" s="4">
        <v>2.0729558231321422E-2</v>
      </c>
      <c r="L62786" s="7">
        <v>1736939791.21</v>
      </c>
      <c r="M62786" s="7">
        <v>47535964475.482704</v>
      </c>
      <c r="N62786" s="12">
        <v>3.6539487741031308E-2</v>
      </c>
      <c r="O62786" s="4">
        <v>7.399182888764315E-11</v>
      </c>
      <c r="P62786" s="7">
        <v>1443679443.6242025</v>
      </c>
      <c r="Q62786" s="7">
        <v>39510117215</v>
      </c>
      <c r="R62786" t="s">
        <v>7</v>
      </c>
    </row>
    <row r="62787" spans="1:18" x14ac:dyDescent="0.25">
      <c r="A62787" s="1">
        <v>44562</v>
      </c>
      <c r="B62787" s="7">
        <v>44562</v>
      </c>
      <c r="C62787" s="4">
        <v>0.83128117999999995</v>
      </c>
      <c r="D62787" s="4">
        <v>0.85319803959999996</v>
      </c>
      <c r="E62787" s="4">
        <v>0.83074078890000003</v>
      </c>
      <c r="F62787" s="4">
        <v>0.84947154079999998</v>
      </c>
      <c r="G62787" s="4">
        <v>-0.16314083954963024</v>
      </c>
      <c r="H62787" s="4">
        <v>2.2028073636590824E-2</v>
      </c>
      <c r="I62787" s="4">
        <v>1.7813552928287175E-5</v>
      </c>
      <c r="J62787" s="13">
        <v>-10.935550989918946</v>
      </c>
      <c r="K62787" s="4">
        <v>-7.5560426464999888E-3</v>
      </c>
      <c r="L62787" s="7">
        <v>1156464024.1800001</v>
      </c>
      <c r="M62787" s="7">
        <v>47535964471.701111</v>
      </c>
      <c r="N62787" s="12">
        <v>2.4328191024050028E-2</v>
      </c>
      <c r="O62787" s="4">
        <v>-7.9552258263410481E-11</v>
      </c>
      <c r="P62787" s="7">
        <v>982383276.49995303</v>
      </c>
      <c r="Q62787" s="7">
        <v>40380448983.190002</v>
      </c>
      <c r="R62787" t="s">
        <v>7</v>
      </c>
    </row>
    <row r="62788" spans="1:18" x14ac:dyDescent="0.25">
      <c r="A62788" s="1">
        <v>44563</v>
      </c>
      <c r="B62788" s="7">
        <v>44563</v>
      </c>
      <c r="C62788" s="4">
        <v>0.84944206840000003</v>
      </c>
      <c r="D62788" s="4">
        <v>0.86355841300000002</v>
      </c>
      <c r="E62788" s="4">
        <v>0.83915674929999995</v>
      </c>
      <c r="F62788" s="4">
        <v>0.85911761480000004</v>
      </c>
      <c r="G62788" s="4">
        <v>-0.1518494457652971</v>
      </c>
      <c r="H62788" s="4">
        <v>1.1355382183746562E-2</v>
      </c>
      <c r="I62788" s="4">
        <v>1.8145815027602987E-5</v>
      </c>
      <c r="J62788" s="13">
        <v>-10.917070600831947</v>
      </c>
      <c r="K62788" s="4">
        <v>1.865220827385837E-2</v>
      </c>
      <c r="L62788" s="7">
        <v>1134033205.4100001</v>
      </c>
      <c r="M62788" s="7">
        <v>47535964471.32235</v>
      </c>
      <c r="N62788" s="12">
        <v>2.385632053587854E-2</v>
      </c>
      <c r="O62788" s="4">
        <v>-7.967889064907658E-12</v>
      </c>
      <c r="P62788" s="7">
        <v>974267902.53583777</v>
      </c>
      <c r="Q62788" s="7">
        <v>40838984413.82</v>
      </c>
      <c r="R62788" t="s">
        <v>7</v>
      </c>
    </row>
    <row r="62789" spans="1:18" x14ac:dyDescent="0.25">
      <c r="A62789" s="1">
        <v>44565</v>
      </c>
      <c r="B62789" s="7">
        <v>44565</v>
      </c>
      <c r="C62789" s="4">
        <v>0.83285127270000003</v>
      </c>
      <c r="D62789" s="4">
        <v>0.84407610109999998</v>
      </c>
      <c r="E62789" s="4">
        <v>0.81961488859999998</v>
      </c>
      <c r="F62789" s="4">
        <v>0.82467302710000001</v>
      </c>
      <c r="G62789" s="4">
        <v>-0.19276830199513936</v>
      </c>
      <c r="H62789" s="4">
        <v>-4.0092982737897444E-2</v>
      </c>
      <c r="I62789" s="4">
        <v>1.7967681565849846E-5</v>
      </c>
      <c r="J62789" s="13">
        <v>-10.926935882417645</v>
      </c>
      <c r="K62789" s="4">
        <v>-9.8167793225142439E-3</v>
      </c>
      <c r="L62789" s="7">
        <v>1514079366.3499999</v>
      </c>
      <c r="M62789" s="7">
        <v>47535964473.015808</v>
      </c>
      <c r="N62789" s="12">
        <v>3.1851239017344012E-2</v>
      </c>
      <c r="O62789" s="4">
        <v>3.562478590605943E-11</v>
      </c>
      <c r="P62789" s="7">
        <v>1248620414.3175044</v>
      </c>
      <c r="Q62789" s="7">
        <v>39201627718.080002</v>
      </c>
      <c r="R62789" t="s">
        <v>7</v>
      </c>
    </row>
    <row r="62790" spans="1:18" x14ac:dyDescent="0.25">
      <c r="A62790" s="1">
        <v>44566</v>
      </c>
      <c r="B62790" s="7">
        <v>44566</v>
      </c>
      <c r="C62790" s="4">
        <v>0.82471430830000003</v>
      </c>
      <c r="D62790" s="4">
        <v>0.83553258480000003</v>
      </c>
      <c r="E62790" s="4">
        <v>0.73270359129999996</v>
      </c>
      <c r="F62790" s="4">
        <v>0.77435785130000001</v>
      </c>
      <c r="G62790" s="4">
        <v>-0.25572117205782119</v>
      </c>
      <c r="H62790" s="4">
        <v>-6.1012272920984927E-2</v>
      </c>
      <c r="I62790" s="4">
        <v>1.7773136675199398E-5</v>
      </c>
      <c r="J62790" s="13">
        <v>-10.937822416169322</v>
      </c>
      <c r="K62790" s="4">
        <v>-1.0827489898318795E-2</v>
      </c>
      <c r="L62790" s="7">
        <v>2252733063.6900001</v>
      </c>
      <c r="M62790" s="7">
        <v>47577198013.902283</v>
      </c>
      <c r="N62790" s="12">
        <v>4.734900661934191E-2</v>
      </c>
      <c r="O62790" s="4">
        <v>8.674177823799321E-4</v>
      </c>
      <c r="P62790" s="7">
        <v>1744421534.7514546</v>
      </c>
      <c r="Q62790" s="7">
        <v>36841776824.919998</v>
      </c>
      <c r="R62790" t="s">
        <v>7</v>
      </c>
    </row>
    <row r="62791" spans="1:18" x14ac:dyDescent="0.25">
      <c r="A62791" s="1">
        <v>44567</v>
      </c>
      <c r="B62791" s="7">
        <v>44567</v>
      </c>
      <c r="C62791" s="4">
        <v>0.77429999279999995</v>
      </c>
      <c r="D62791" s="4">
        <v>0.78921651800000003</v>
      </c>
      <c r="E62791" s="4">
        <v>0.74429151559999995</v>
      </c>
      <c r="F62791" s="4">
        <v>0.78134632069999999</v>
      </c>
      <c r="G62791" s="4">
        <v>-0.24673679503517437</v>
      </c>
      <c r="H62791" s="4">
        <v>9.0248576782267515E-3</v>
      </c>
      <c r="I62791" s="4">
        <v>1.8103093453037995E-5</v>
      </c>
      <c r="J62791" s="13">
        <v>-10.91942772528815</v>
      </c>
      <c r="K62791" s="4">
        <v>1.8564915347723514E-2</v>
      </c>
      <c r="L62791" s="7">
        <v>2165022786.3800001</v>
      </c>
      <c r="M62791" s="7">
        <v>47577198014.621689</v>
      </c>
      <c r="N62791" s="12">
        <v>4.5505470618816879E-2</v>
      </c>
      <c r="O62791" s="4">
        <v>1.5120817491594894E-11</v>
      </c>
      <c r="P62791" s="7">
        <v>1691632588.3696752</v>
      </c>
      <c r="Q62791" s="7">
        <v>37174268617.940002</v>
      </c>
      <c r="R62791" t="s">
        <v>7</v>
      </c>
    </row>
    <row r="62792" spans="1:18" x14ac:dyDescent="0.25">
      <c r="A62792" s="1">
        <v>44568</v>
      </c>
      <c r="B62792" s="7">
        <v>44568</v>
      </c>
      <c r="C62792" s="4">
        <v>0.78126954270000004</v>
      </c>
      <c r="D62792" s="4">
        <v>0.78126954270000004</v>
      </c>
      <c r="E62792" s="4">
        <v>0.7346167321</v>
      </c>
      <c r="F62792" s="4">
        <v>0.7630740251</v>
      </c>
      <c r="G62792" s="4">
        <v>-0.27040023392398294</v>
      </c>
      <c r="H62792" s="4">
        <v>-2.3385655138978615E-2</v>
      </c>
      <c r="I62792" s="4">
        <v>1.8361707492019375E-5</v>
      </c>
      <c r="J62792" s="13">
        <v>-10.905243176441573</v>
      </c>
      <c r="K62792" s="4">
        <v>1.4285626909691559E-2</v>
      </c>
      <c r="L62792" s="7">
        <v>2329624598.25</v>
      </c>
      <c r="M62792" s="7">
        <v>47577198010.654709</v>
      </c>
      <c r="N62792" s="12">
        <v>4.8965149181931449E-2</v>
      </c>
      <c r="O62792" s="4">
        <v>-8.3379857284777375E-11</v>
      </c>
      <c r="P62792" s="7">
        <v>1777676019.1585979</v>
      </c>
      <c r="Q62792" s="7">
        <v>36304923988.970001</v>
      </c>
      <c r="R62792" t="s">
        <v>7</v>
      </c>
    </row>
    <row r="62793" spans="1:18" x14ac:dyDescent="0.25">
      <c r="A62793" s="1">
        <v>44569</v>
      </c>
      <c r="B62793" s="7">
        <v>44569</v>
      </c>
      <c r="C62793" s="4">
        <v>0.76310569220000002</v>
      </c>
      <c r="D62793" s="4">
        <v>0.77508372920000002</v>
      </c>
      <c r="E62793" s="4">
        <v>0.72780272489999998</v>
      </c>
      <c r="F62793" s="4">
        <v>0.74768764430000001</v>
      </c>
      <c r="G62793" s="4">
        <v>-0.29076997605596455</v>
      </c>
      <c r="H62793" s="4">
        <v>-2.0163680447625797E-2</v>
      </c>
      <c r="I62793" s="4">
        <v>1.7915576357793032E-5</v>
      </c>
      <c r="J62793" s="13">
        <v>-10.92984003592508</v>
      </c>
      <c r="K62793" s="4">
        <v>-2.4296821764547085E-2</v>
      </c>
      <c r="L62793" s="7">
        <v>1792091500.8099999</v>
      </c>
      <c r="M62793" s="7">
        <v>47577198011.05452</v>
      </c>
      <c r="N62793" s="12">
        <v>3.766702487173812E-2</v>
      </c>
      <c r="O62793" s="4">
        <v>8.4034118807519756E-12</v>
      </c>
      <c r="P62793" s="7">
        <v>1339924672.6106803</v>
      </c>
      <c r="Q62793" s="7">
        <v>35572883103.279999</v>
      </c>
      <c r="R62793" t="s">
        <v>7</v>
      </c>
    </row>
    <row r="62794" spans="1:18" x14ac:dyDescent="0.25">
      <c r="A62794" s="1">
        <v>44570</v>
      </c>
      <c r="B62794" s="7">
        <v>44570</v>
      </c>
      <c r="C62794" s="4">
        <v>0.74773305879999996</v>
      </c>
      <c r="D62794" s="4">
        <v>0.76632105669999995</v>
      </c>
      <c r="E62794" s="4">
        <v>0.74153428359999995</v>
      </c>
      <c r="F62794" s="4">
        <v>0.75450459319999996</v>
      </c>
      <c r="G62794" s="4">
        <v>-0.28169391305253844</v>
      </c>
      <c r="H62794" s="4">
        <v>9.1173753531558158E-3</v>
      </c>
      <c r="I62794" s="4">
        <v>1.8002284941220258E-5</v>
      </c>
      <c r="J62794" s="13">
        <v>-10.925011866945557</v>
      </c>
      <c r="K62794" s="4">
        <v>4.8398433684501184E-3</v>
      </c>
      <c r="L62794" s="7">
        <v>1182503165.6800001</v>
      </c>
      <c r="M62794" s="7">
        <v>47577198012.543533</v>
      </c>
      <c r="N62794" s="12">
        <v>2.4854409571749853E-2</v>
      </c>
      <c r="O62794" s="4">
        <v>3.1296792037417354E-11</v>
      </c>
      <c r="P62794" s="7">
        <v>892204069.97910058</v>
      </c>
      <c r="Q62794" s="7">
        <v>35897214432.050003</v>
      </c>
      <c r="R62794" t="s">
        <v>7</v>
      </c>
    </row>
    <row r="62795" spans="1:18" x14ac:dyDescent="0.25">
      <c r="A62795" s="1">
        <v>44572</v>
      </c>
      <c r="B62795" s="7">
        <v>44572</v>
      </c>
      <c r="C62795" s="4">
        <v>0.73935641659999995</v>
      </c>
      <c r="D62795" s="4">
        <v>0.77346102500000002</v>
      </c>
      <c r="E62795" s="4">
        <v>0.73415147199999997</v>
      </c>
      <c r="F62795" s="4">
        <v>0.77055406709999996</v>
      </c>
      <c r="G62795" s="4">
        <v>-0.2606454552367552</v>
      </c>
      <c r="H62795" s="4">
        <v>2.1271539026596346E-2</v>
      </c>
      <c r="I62795" s="4">
        <v>1.8030622833586096E-5</v>
      </c>
      <c r="J62795" s="13">
        <v>-10.923438977053614</v>
      </c>
      <c r="K62795" s="4">
        <v>1.5741275320529924E-3</v>
      </c>
      <c r="L62795" s="7">
        <v>1897366203.3299999</v>
      </c>
      <c r="M62795" s="7">
        <v>47577198014.62326</v>
      </c>
      <c r="N62795" s="12">
        <v>3.9879738246603513E-2</v>
      </c>
      <c r="O62795" s="4">
        <v>4.371268716378066E-11</v>
      </c>
      <c r="P62795" s="7">
        <v>1462023244.7540169</v>
      </c>
      <c r="Q62795" s="7">
        <v>36660803431.389999</v>
      </c>
      <c r="R62795" t="s">
        <v>7</v>
      </c>
    </row>
    <row r="62796" spans="1:18" x14ac:dyDescent="0.25">
      <c r="A62796" s="1">
        <v>44573</v>
      </c>
      <c r="B62796" s="7">
        <v>44573</v>
      </c>
      <c r="C62796" s="4">
        <v>0.77060750619999996</v>
      </c>
      <c r="D62796" s="4">
        <v>0.8060481826</v>
      </c>
      <c r="E62796" s="4">
        <v>0.75964633079999999</v>
      </c>
      <c r="F62796" s="4">
        <v>0.79954755570000002</v>
      </c>
      <c r="G62796" s="4">
        <v>-0.22370926667597457</v>
      </c>
      <c r="H62796" s="4">
        <v>3.7626806265675557E-2</v>
      </c>
      <c r="I62796" s="4">
        <v>1.8192580580846136E-5</v>
      </c>
      <c r="J62796" s="13">
        <v>-10.914496707390681</v>
      </c>
      <c r="K62796" s="4">
        <v>8.9823712000873107E-3</v>
      </c>
      <c r="L62796" s="7">
        <v>1976047993.6099999</v>
      </c>
      <c r="M62796" s="7">
        <v>47615126275.884132</v>
      </c>
      <c r="N62796" s="12">
        <v>4.15004253514039E-2</v>
      </c>
      <c r="O62796" s="4">
        <v>7.9719409388535889E-4</v>
      </c>
      <c r="P62796" s="7">
        <v>1579944343.2367647</v>
      </c>
      <c r="Q62796" s="7">
        <v>38070557828.230003</v>
      </c>
      <c r="R62796" t="s">
        <v>7</v>
      </c>
    </row>
    <row r="62797" spans="1:18" x14ac:dyDescent="0.25">
      <c r="A62797" s="1">
        <v>44574</v>
      </c>
      <c r="B62797" s="7">
        <v>44574</v>
      </c>
      <c r="C62797" s="4">
        <v>0.79945497659999998</v>
      </c>
      <c r="D62797" s="4">
        <v>0.80095052209999995</v>
      </c>
      <c r="E62797" s="4">
        <v>0.76308196169999998</v>
      </c>
      <c r="F62797" s="4">
        <v>0.76832814100000002</v>
      </c>
      <c r="G62797" s="4">
        <v>-0.26353837015990317</v>
      </c>
      <c r="H62797" s="4">
        <v>-3.9046351248822914E-2</v>
      </c>
      <c r="I62797" s="4">
        <v>1.8039440674912686E-5</v>
      </c>
      <c r="J62797" s="13">
        <v>-10.922950048527044</v>
      </c>
      <c r="K62797" s="4">
        <v>-8.4177121136229573E-3</v>
      </c>
      <c r="L62797" s="7">
        <v>1578656460.2</v>
      </c>
      <c r="M62797" s="7">
        <v>47615126272.408653</v>
      </c>
      <c r="N62797" s="12">
        <v>3.315451588153779E-2</v>
      </c>
      <c r="O62797" s="4">
        <v>-7.299107232939977E-11</v>
      </c>
      <c r="P62797" s="7">
        <v>1212926183.3431065</v>
      </c>
      <c r="Q62797" s="7">
        <v>36584041452.360001</v>
      </c>
      <c r="R62797" t="s">
        <v>7</v>
      </c>
    </row>
    <row r="62798" spans="1:18" x14ac:dyDescent="0.25">
      <c r="A62798" s="1">
        <v>44575</v>
      </c>
      <c r="B62798" s="7">
        <v>44575</v>
      </c>
      <c r="C62798" s="4">
        <v>0.76835771230000005</v>
      </c>
      <c r="D62798" s="4">
        <v>0.78935566779999999</v>
      </c>
      <c r="E62798" s="4">
        <v>0.75562818850000002</v>
      </c>
      <c r="F62798" s="4">
        <v>0.77429702889999996</v>
      </c>
      <c r="G62798" s="4">
        <v>-0.2557997207400472</v>
      </c>
      <c r="H62798" s="4">
        <v>7.7686701572992909E-3</v>
      </c>
      <c r="I62798" s="4">
        <v>1.7965253400466834E-5</v>
      </c>
      <c r="J62798" s="13">
        <v>-10.927071032267719</v>
      </c>
      <c r="K62798" s="4">
        <v>-4.1125041392787668E-3</v>
      </c>
      <c r="L62798" s="7">
        <v>1576111968.95</v>
      </c>
      <c r="M62798" s="7">
        <v>47663117632.156532</v>
      </c>
      <c r="N62798" s="12">
        <v>3.3067748129985017E-2</v>
      </c>
      <c r="O62798" s="4">
        <v>1.0079015536642269E-3</v>
      </c>
      <c r="P62798" s="7">
        <v>1220378814.771714</v>
      </c>
      <c r="Q62798" s="7">
        <v>36905410370.690002</v>
      </c>
      <c r="R62798" t="s">
        <v>7</v>
      </c>
    </row>
    <row r="62799" spans="1:18" x14ac:dyDescent="0.25">
      <c r="A62799" s="1">
        <v>44576</v>
      </c>
      <c r="B62799" s="7">
        <v>44576</v>
      </c>
      <c r="C62799" s="4">
        <v>0.77430899340000003</v>
      </c>
      <c r="D62799" s="4">
        <v>0.78886351669999999</v>
      </c>
      <c r="E62799" s="4">
        <v>0.77094881829999995</v>
      </c>
      <c r="F62799" s="4">
        <v>0.78142272059999995</v>
      </c>
      <c r="G62799" s="4">
        <v>-0.24663901999863119</v>
      </c>
      <c r="H62799" s="4">
        <v>9.2027883797036643E-3</v>
      </c>
      <c r="I62799" s="4">
        <v>1.8097958160820068E-5</v>
      </c>
      <c r="J62799" s="13">
        <v>-10.919711434850356</v>
      </c>
      <c r="K62799" s="4">
        <v>7.3867458139936643E-3</v>
      </c>
      <c r="L62799" s="7">
        <v>1029135167.21</v>
      </c>
      <c r="M62799" s="7">
        <v>47663117637.764778</v>
      </c>
      <c r="N62799" s="12">
        <v>2.159185588805438E-2</v>
      </c>
      <c r="O62799" s="4">
        <v>1.1766426805924463E-10</v>
      </c>
      <c r="P62799" s="7">
        <v>804189602.22637415</v>
      </c>
      <c r="Q62799" s="7">
        <v>37245043056.779999</v>
      </c>
      <c r="R62799" t="s">
        <v>7</v>
      </c>
    </row>
    <row r="62800" spans="1:18" x14ac:dyDescent="0.25">
      <c r="A62800" s="1">
        <v>44577</v>
      </c>
      <c r="B62800" s="7">
        <v>44577</v>
      </c>
      <c r="C62800" s="4">
        <v>0.78130816979999995</v>
      </c>
      <c r="D62800" s="4">
        <v>0.78396245480000004</v>
      </c>
      <c r="E62800" s="4">
        <v>0.77095284279999998</v>
      </c>
      <c r="F62800" s="4">
        <v>0.77895376390000004</v>
      </c>
      <c r="G62800" s="4">
        <v>-0.24980358801791411</v>
      </c>
      <c r="H62800" s="4">
        <v>-3.1595660516553371E-3</v>
      </c>
      <c r="I62800" s="4">
        <v>1.8067354685876943E-5</v>
      </c>
      <c r="J62800" s="13">
        <v>-10.921403856667782</v>
      </c>
      <c r="K62800" s="4">
        <v>-1.6909904792120338E-3</v>
      </c>
      <c r="L62800" s="7">
        <v>1005077258.35</v>
      </c>
      <c r="M62800" s="7">
        <v>47663117637.886284</v>
      </c>
      <c r="N62800" s="12">
        <v>2.1087106932155188E-2</v>
      </c>
      <c r="O62800" s="4">
        <v>2.5492612176173556E-12</v>
      </c>
      <c r="P62800" s="7">
        <v>782908713.40202522</v>
      </c>
      <c r="Q62800" s="7">
        <v>37127364883.239998</v>
      </c>
      <c r="R62800" t="s">
        <v>7</v>
      </c>
    </row>
    <row r="62801" spans="1:18" x14ac:dyDescent="0.25">
      <c r="A62801" s="1">
        <v>44578</v>
      </c>
      <c r="B62801" s="7">
        <v>44578</v>
      </c>
      <c r="C62801" s="4">
        <v>0.77899934209999999</v>
      </c>
      <c r="D62801" s="4">
        <v>0.78018014140000003</v>
      </c>
      <c r="E62801" s="4">
        <v>0.75235171489999997</v>
      </c>
      <c r="F62801" s="4">
        <v>0.76274160660000001</v>
      </c>
      <c r="G62801" s="4">
        <v>-0.27083595957569739</v>
      </c>
      <c r="H62801" s="4">
        <v>-2.0812733760769531E-2</v>
      </c>
      <c r="I62801" s="4">
        <v>1.8052821038182563E-5</v>
      </c>
      <c r="J62801" s="13">
        <v>-10.922208595193405</v>
      </c>
      <c r="K62801" s="4">
        <v>-8.0441481041720159E-4</v>
      </c>
      <c r="L62801" s="7">
        <v>1406443013.8399999</v>
      </c>
      <c r="M62801" s="7">
        <v>47663117636.304909</v>
      </c>
      <c r="N62801" s="12">
        <v>2.9507994516261245E-2</v>
      </c>
      <c r="O62801" s="4">
        <v>-3.3178172147373652E-11</v>
      </c>
      <c r="P62801" s="7">
        <v>1072752603.9676676</v>
      </c>
      <c r="Q62801" s="7">
        <v>36354642921.480003</v>
      </c>
      <c r="R62801" t="s">
        <v>7</v>
      </c>
    </row>
    <row r="62802" spans="1:18" x14ac:dyDescent="0.25">
      <c r="A62802" s="1">
        <v>44580</v>
      </c>
      <c r="B62802" s="7">
        <v>44580</v>
      </c>
      <c r="C62802" s="4">
        <v>0.75261422410000001</v>
      </c>
      <c r="D62802" s="4">
        <v>0.75315532839999999</v>
      </c>
      <c r="E62802" s="4">
        <v>0.72648533270000004</v>
      </c>
      <c r="F62802" s="4">
        <v>0.73974878799999999</v>
      </c>
      <c r="G62802" s="4">
        <v>-0.30144462609450862</v>
      </c>
      <c r="H62802" s="4">
        <v>-3.0144964429687924E-2</v>
      </c>
      <c r="I62802" s="4">
        <v>1.7720940563465965E-5</v>
      </c>
      <c r="J62802" s="13">
        <v>-10.940763534993621</v>
      </c>
      <c r="K62802" s="4">
        <v>-1.8383856684484657E-2</v>
      </c>
      <c r="L62802" s="7">
        <v>1446126321.97</v>
      </c>
      <c r="M62802" s="7">
        <v>47663117632.279243</v>
      </c>
      <c r="N62802" s="12">
        <v>3.034057346241718E-2</v>
      </c>
      <c r="O62802" s="4">
        <v>-8.4460804975476115E-11</v>
      </c>
      <c r="P62802" s="7">
        <v>1069770193.9722053</v>
      </c>
      <c r="Q62802" s="7">
        <v>35258733500.779999</v>
      </c>
      <c r="R62802" t="s">
        <v>7</v>
      </c>
    </row>
    <row r="62803" spans="1:18" x14ac:dyDescent="0.25">
      <c r="A62803" s="1">
        <v>44582</v>
      </c>
      <c r="B62803" s="7">
        <v>44582</v>
      </c>
      <c r="C62803" s="4">
        <v>0.71960893469999998</v>
      </c>
      <c r="D62803" s="4">
        <v>0.72824524400000001</v>
      </c>
      <c r="E62803" s="4">
        <v>0.62319610209999998</v>
      </c>
      <c r="F62803" s="4">
        <v>0.63573821490000004</v>
      </c>
      <c r="G62803" s="4">
        <v>-0.4529684121698544</v>
      </c>
      <c r="H62803" s="4">
        <v>-0.14060255966245658</v>
      </c>
      <c r="I62803" s="4">
        <v>1.7437876619279539E-5</v>
      </c>
      <c r="J62803" s="13">
        <v>-10.956865900377675</v>
      </c>
      <c r="K62803" s="4">
        <v>-1.5973415359791888E-2</v>
      </c>
      <c r="L62803" s="7">
        <v>3150758603.0799999</v>
      </c>
      <c r="M62803" s="7">
        <v>47736918344.689552</v>
      </c>
      <c r="N62803" s="12">
        <v>6.6002555513315894E-2</v>
      </c>
      <c r="O62803" s="4">
        <v>1.5483819791160332E-3</v>
      </c>
      <c r="P62803" s="7">
        <v>2003057649.9028969</v>
      </c>
      <c r="Q62803" s="7">
        <v>30348183253.279999</v>
      </c>
      <c r="R62803" t="s">
        <v>7</v>
      </c>
    </row>
    <row r="62804" spans="1:18" x14ac:dyDescent="0.25">
      <c r="A62804" s="1">
        <v>44583</v>
      </c>
      <c r="B62804" s="7">
        <v>44583</v>
      </c>
      <c r="C62804" s="4">
        <v>0.63600620210000003</v>
      </c>
      <c r="D62804" s="4">
        <v>0.65179339800000002</v>
      </c>
      <c r="E62804" s="4">
        <v>0.55942058480000001</v>
      </c>
      <c r="F62804" s="4">
        <v>0.59604215949999995</v>
      </c>
      <c r="G62804" s="4">
        <v>-0.51744387700245309</v>
      </c>
      <c r="H62804" s="4">
        <v>-6.2440882850253357E-2</v>
      </c>
      <c r="I62804" s="4">
        <v>1.7015069245130516E-5</v>
      </c>
      <c r="J62804" s="13">
        <v>-10.981411180367584</v>
      </c>
      <c r="K62804" s="4">
        <v>-2.4246494190787071E-2</v>
      </c>
      <c r="L62804" s="7">
        <v>3613862355.2800002</v>
      </c>
      <c r="M62804" s="7">
        <v>47736918341.428162</v>
      </c>
      <c r="N62804" s="12">
        <v>7.5703721162573123E-2</v>
      </c>
      <c r="O62804" s="4">
        <v>-6.832009268981156E-11</v>
      </c>
      <c r="P62804" s="7">
        <v>2154014322.3768473</v>
      </c>
      <c r="Q62804" s="7">
        <v>28453215896.099998</v>
      </c>
      <c r="R62804" t="s">
        <v>7</v>
      </c>
    </row>
    <row r="62805" spans="1:18" x14ac:dyDescent="0.25">
      <c r="A62805" s="1">
        <v>44584</v>
      </c>
      <c r="B62805" s="7">
        <v>44584</v>
      </c>
      <c r="C62805" s="4">
        <v>0.59619312599999996</v>
      </c>
      <c r="D62805" s="4">
        <v>0.63399496170000003</v>
      </c>
      <c r="E62805" s="4">
        <v>0.59382616960000001</v>
      </c>
      <c r="F62805" s="4">
        <v>0.62875634920000001</v>
      </c>
      <c r="G62805" s="4">
        <v>-0.46401145948796113</v>
      </c>
      <c r="H62805" s="4">
        <v>5.4885697561130431E-2</v>
      </c>
      <c r="I62805" s="4">
        <v>1.733218662716405E-5</v>
      </c>
      <c r="J62805" s="13">
        <v>-10.962945286364521</v>
      </c>
      <c r="K62805" s="4">
        <v>1.8637442931611247E-2</v>
      </c>
      <c r="L62805" s="7">
        <v>1851934912.6800001</v>
      </c>
      <c r="M62805" s="7">
        <v>47736918342.438263</v>
      </c>
      <c r="N62805" s="12">
        <v>3.8794605453901378E-2</v>
      </c>
      <c r="O62805" s="4">
        <v>2.1159751267034878E-11</v>
      </c>
      <c r="P62805" s="7">
        <v>1164415834.6526976</v>
      </c>
      <c r="Q62805" s="7">
        <v>30014890499.049999</v>
      </c>
      <c r="R62805" t="s">
        <v>7</v>
      </c>
    </row>
    <row r="62806" spans="1:18" x14ac:dyDescent="0.25">
      <c r="A62806" s="1">
        <v>44587</v>
      </c>
      <c r="B62806" s="7">
        <v>44587</v>
      </c>
      <c r="C62806" s="4">
        <v>0.61754414410000003</v>
      </c>
      <c r="D62806" s="4">
        <v>0.65254916470000002</v>
      </c>
      <c r="E62806" s="4">
        <v>0.60858761250000004</v>
      </c>
      <c r="F62806" s="4">
        <v>0.62207249549999999</v>
      </c>
      <c r="G62806" s="4">
        <v>-0.47469864078383961</v>
      </c>
      <c r="H62806" s="4">
        <v>-1.0630276272365664E-2</v>
      </c>
      <c r="I62806" s="4">
        <v>1.6880235158866796E-5</v>
      </c>
      <c r="J62806" s="13">
        <v>-10.989367137681013</v>
      </c>
      <c r="K62806" s="4">
        <v>-2.60758482480755E-2</v>
      </c>
      <c r="L62806" s="7">
        <v>2302112575.2199998</v>
      </c>
      <c r="M62806" s="7">
        <v>47736918343.57914</v>
      </c>
      <c r="N62806" s="12">
        <v>4.8224993466291603E-2</v>
      </c>
      <c r="O62806" s="4">
        <v>2.3899254699172492E-11</v>
      </c>
      <c r="P62806" s="7">
        <v>1432080914.5890367</v>
      </c>
      <c r="Q62806" s="7">
        <v>29695823921.470001</v>
      </c>
      <c r="R62806" t="s">
        <v>7</v>
      </c>
    </row>
    <row r="62807" spans="1:18" x14ac:dyDescent="0.25">
      <c r="A62807" s="1">
        <v>44589</v>
      </c>
      <c r="B62807" s="7">
        <v>44589</v>
      </c>
      <c r="C62807" s="4">
        <v>0.60861879080000003</v>
      </c>
      <c r="D62807" s="4">
        <v>0.61286061599999997</v>
      </c>
      <c r="E62807" s="4">
        <v>0.5933967443</v>
      </c>
      <c r="F62807" s="4">
        <v>0.61251193770000001</v>
      </c>
      <c r="G62807" s="4">
        <v>-0.49018684663073597</v>
      </c>
      <c r="H62807" s="4">
        <v>-1.5368880426573981E-2</v>
      </c>
      <c r="I62807" s="4">
        <v>1.6210738281903428E-5</v>
      </c>
      <c r="J62807" s="13">
        <v>-11.029836678410923</v>
      </c>
      <c r="K62807" s="4">
        <v>-3.9661584726898597E-2</v>
      </c>
      <c r="L62807" s="7">
        <v>1318006848.3499999</v>
      </c>
      <c r="M62807" s="7">
        <v>47736918347.771164</v>
      </c>
      <c r="N62807" s="12">
        <v>2.7609801679029784E-2</v>
      </c>
      <c r="O62807" s="4">
        <v>8.7815141329098388E-11</v>
      </c>
      <c r="P62807" s="7">
        <v>807294928.58472848</v>
      </c>
      <c r="Q62807" s="7">
        <v>29239432357.02</v>
      </c>
      <c r="R62807" t="s">
        <v>7</v>
      </c>
    </row>
    <row r="62808" spans="1:18" x14ac:dyDescent="0.25">
      <c r="A62808" s="1">
        <v>44590</v>
      </c>
      <c r="B62808" s="7">
        <v>44590</v>
      </c>
      <c r="C62808" s="4">
        <v>0.61249088949999997</v>
      </c>
      <c r="D62808" s="4">
        <v>0.62340644000000001</v>
      </c>
      <c r="E62808" s="4">
        <v>0.61025788000000003</v>
      </c>
      <c r="F62808" s="4">
        <v>0.61693523650000004</v>
      </c>
      <c r="G62808" s="4">
        <v>-0.48299122573994729</v>
      </c>
      <c r="H62808" s="4">
        <v>7.221571577216348E-3</v>
      </c>
      <c r="I62808" s="4">
        <v>1.617631621908725E-5</v>
      </c>
      <c r="J62808" s="13">
        <v>-11.031962347219514</v>
      </c>
      <c r="K62808" s="4">
        <v>-2.1234111745918665E-3</v>
      </c>
      <c r="L62808" s="7">
        <v>958847124.26999998</v>
      </c>
      <c r="M62808" s="7">
        <v>47736918344.653503</v>
      </c>
      <c r="N62808" s="12">
        <v>2.008607085499875E-2</v>
      </c>
      <c r="O62808" s="4">
        <v>-6.5309212038956448E-11</v>
      </c>
      <c r="P62808" s="7">
        <v>591546577.37885737</v>
      </c>
      <c r="Q62808" s="7">
        <v>29450587008.740002</v>
      </c>
      <c r="R62808" t="s">
        <v>7</v>
      </c>
    </row>
    <row r="62809" spans="1:18" x14ac:dyDescent="0.25">
      <c r="A62809" s="1">
        <v>44591</v>
      </c>
      <c r="B62809" s="7">
        <v>44591</v>
      </c>
      <c r="C62809" s="4">
        <v>0.61700559629999996</v>
      </c>
      <c r="D62809" s="4">
        <v>0.6225462652</v>
      </c>
      <c r="E62809" s="4">
        <v>0.59977082820000005</v>
      </c>
      <c r="F62809" s="4">
        <v>0.60318057950000004</v>
      </c>
      <c r="G62809" s="4">
        <v>-0.50553865859581093</v>
      </c>
      <c r="H62809" s="4">
        <v>-2.2295139240275836E-2</v>
      </c>
      <c r="I62809" s="4">
        <v>1.5907666519364195E-5</v>
      </c>
      <c r="J62809" s="13">
        <v>-11.048709393915992</v>
      </c>
      <c r="K62809" s="4">
        <v>-1.6607594466165429E-2</v>
      </c>
      <c r="L62809" s="7">
        <v>870878595.80999994</v>
      </c>
      <c r="M62809" s="7">
        <v>47736918343.257103</v>
      </c>
      <c r="N62809" s="12">
        <v>1.8243293158302764E-2</v>
      </c>
      <c r="O62809" s="4">
        <v>-2.9252002435061919E-11</v>
      </c>
      <c r="P62809" s="7">
        <v>525297056.09482205</v>
      </c>
      <c r="Q62809" s="7">
        <v>28793982069.830002</v>
      </c>
      <c r="R62809" t="s">
        <v>7</v>
      </c>
    </row>
    <row r="62810" spans="1:18" x14ac:dyDescent="0.25">
      <c r="A62810" s="1">
        <v>44593</v>
      </c>
      <c r="B62810" s="7">
        <v>44593</v>
      </c>
      <c r="C62810" s="4">
        <v>0.61900614629999995</v>
      </c>
      <c r="D62810" s="4">
        <v>0.63031700550000003</v>
      </c>
      <c r="E62810" s="4">
        <v>0.61304989649999997</v>
      </c>
      <c r="F62810" s="4">
        <v>0.62923337749999997</v>
      </c>
      <c r="G62810" s="4">
        <v>-0.46325306168432318</v>
      </c>
      <c r="H62810" s="4">
        <v>4.3192368729106159E-2</v>
      </c>
      <c r="I62810" s="4">
        <v>1.6241100345185299E-5</v>
      </c>
      <c r="J62810" s="13">
        <v>-11.027965470280625</v>
      </c>
      <c r="K62810" s="4">
        <v>2.0960574287575064E-2</v>
      </c>
      <c r="L62810" s="7">
        <v>1183031071.9300001</v>
      </c>
      <c r="M62810" s="7">
        <v>47736918342.511162</v>
      </c>
      <c r="N62810" s="12">
        <v>2.478230922745751E-2</v>
      </c>
      <c r="O62810" s="4">
        <v>-1.5626085386275045E-11</v>
      </c>
      <c r="P62810" s="7">
        <v>744402637.0779593</v>
      </c>
      <c r="Q62810" s="7">
        <v>30037662360.099998</v>
      </c>
      <c r="R62810" t="s">
        <v>7</v>
      </c>
    </row>
    <row r="62811" spans="1:18" x14ac:dyDescent="0.25">
      <c r="A62811" s="1">
        <v>44594</v>
      </c>
      <c r="B62811" s="7">
        <v>44594</v>
      </c>
      <c r="C62811" s="4">
        <v>0.62923998189999997</v>
      </c>
      <c r="D62811" s="4">
        <v>0.6306948577</v>
      </c>
      <c r="E62811" s="4">
        <v>0.59913753889999999</v>
      </c>
      <c r="F62811" s="4">
        <v>0.60148321169999996</v>
      </c>
      <c r="G62811" s="4">
        <v>-0.50835665468010705</v>
      </c>
      <c r="H62811" s="4">
        <v>-4.4101547680534488E-2</v>
      </c>
      <c r="I62811" s="4">
        <v>1.6276985818452086E-5</v>
      </c>
      <c r="J62811" s="13">
        <v>-11.025758360818296</v>
      </c>
      <c r="K62811" s="4">
        <v>2.2095469213344165E-3</v>
      </c>
      <c r="L62811" s="7">
        <v>1182736030.21</v>
      </c>
      <c r="M62811" s="7">
        <v>47736918341.622932</v>
      </c>
      <c r="N62811" s="12">
        <v>2.4776128650490305E-2</v>
      </c>
      <c r="O62811" s="4">
        <v>-1.8606759735602633E-11</v>
      </c>
      <c r="P62811" s="7">
        <v>711395866.04401898</v>
      </c>
      <c r="Q62811" s="7">
        <v>28712954960.779999</v>
      </c>
      <c r="R62811" t="s">
        <v>7</v>
      </c>
    </row>
    <row r="62812" spans="1:18" x14ac:dyDescent="0.25">
      <c r="A62812" s="1">
        <v>44595</v>
      </c>
      <c r="B62812" s="7">
        <v>44595</v>
      </c>
      <c r="C62812" s="4">
        <v>0.60141476559999996</v>
      </c>
      <c r="D62812" s="4">
        <v>0.6076837249</v>
      </c>
      <c r="E62812" s="4">
        <v>0.59234850049999999</v>
      </c>
      <c r="F62812" s="4">
        <v>0.6076837249</v>
      </c>
      <c r="G62812" s="4">
        <v>-0.49810072167057812</v>
      </c>
      <c r="H62812" s="4">
        <v>1.0308705346031581E-2</v>
      </c>
      <c r="I62812" s="4">
        <v>1.6355544694312758E-5</v>
      </c>
      <c r="J62812" s="13">
        <v>-11.02094359307649</v>
      </c>
      <c r="K62812" s="4">
        <v>4.826377361072263E-3</v>
      </c>
      <c r="L62812" s="7">
        <v>1042290344.97</v>
      </c>
      <c r="M62812" s="7">
        <v>47832461680.676483</v>
      </c>
      <c r="N62812" s="12">
        <v>2.1790439135836236E-2</v>
      </c>
      <c r="O62812" s="4">
        <v>2.0014559458951136E-3</v>
      </c>
      <c r="P62812" s="7">
        <v>633382879.25867558</v>
      </c>
      <c r="Q62812" s="7">
        <v>29067008485.25</v>
      </c>
      <c r="R62812" t="s">
        <v>7</v>
      </c>
    </row>
    <row r="62813" spans="1:18" x14ac:dyDescent="0.25">
      <c r="A62813" s="1">
        <v>44596</v>
      </c>
      <c r="B62813" s="7">
        <v>44596</v>
      </c>
      <c r="C62813" s="4">
        <v>0.60761964739999996</v>
      </c>
      <c r="D62813" s="4">
        <v>0.65649627919999998</v>
      </c>
      <c r="E62813" s="4">
        <v>0.60516899820000003</v>
      </c>
      <c r="F62813" s="4">
        <v>0.65587739249999999</v>
      </c>
      <c r="G62813" s="4">
        <v>-0.42178140918317231</v>
      </c>
      <c r="H62813" s="4">
        <v>7.9307155392273676E-2</v>
      </c>
      <c r="I62813" s="4">
        <v>1.5803941156854478E-5</v>
      </c>
      <c r="J62813" s="13">
        <v>-11.055251208729169</v>
      </c>
      <c r="K62813" s="4">
        <v>-3.3725782159372941E-2</v>
      </c>
      <c r="L62813" s="7">
        <v>1543180484.3499999</v>
      </c>
      <c r="M62813" s="7">
        <v>47832461675.220802</v>
      </c>
      <c r="N62813" s="12">
        <v>3.2262200821444056E-2</v>
      </c>
      <c r="O62813" s="4">
        <v>-1.1405812403278363E-10</v>
      </c>
      <c r="P62813" s="7">
        <v>1012137192.232365</v>
      </c>
      <c r="Q62813" s="7">
        <v>31372230240.400002</v>
      </c>
      <c r="R62813" t="s">
        <v>7</v>
      </c>
    </row>
    <row r="62814" spans="1:18" x14ac:dyDescent="0.25">
      <c r="A62814" s="1">
        <v>44597</v>
      </c>
      <c r="B62814" s="7">
        <v>44597</v>
      </c>
      <c r="C62814" s="4">
        <v>0.65583092850000002</v>
      </c>
      <c r="D62814" s="4">
        <v>0.68368202079999996</v>
      </c>
      <c r="E62814" s="4">
        <v>0.65226814339999994</v>
      </c>
      <c r="F62814" s="4">
        <v>0.66712652230000002</v>
      </c>
      <c r="G62814" s="4">
        <v>-0.40477556244942492</v>
      </c>
      <c r="H62814" s="4">
        <v>1.7151269320508002E-2</v>
      </c>
      <c r="I62814" s="4">
        <v>1.609816049302529E-5</v>
      </c>
      <c r="J62814" s="13">
        <v>-11.036805547593064</v>
      </c>
      <c r="K62814" s="4">
        <v>1.8616833184246798E-2</v>
      </c>
      <c r="L62814" s="7">
        <v>1760389770.6500001</v>
      </c>
      <c r="M62814" s="7">
        <v>47832461681.279495</v>
      </c>
      <c r="N62814" s="12">
        <v>3.6803244256587687E-2</v>
      </c>
      <c r="O62814" s="4">
        <v>1.2666487820064591E-10</v>
      </c>
      <c r="P62814" s="7">
        <v>1174402705.5862293</v>
      </c>
      <c r="Q62814" s="7">
        <v>31910303814.48</v>
      </c>
      <c r="R62814" t="s">
        <v>7</v>
      </c>
    </row>
    <row r="62815" spans="1:18" x14ac:dyDescent="0.25">
      <c r="A62815" s="1">
        <v>44598</v>
      </c>
      <c r="B62815" s="7">
        <v>44598</v>
      </c>
      <c r="C62815" s="4">
        <v>0.66712654459999998</v>
      </c>
      <c r="D62815" s="4">
        <v>0.68519327350000003</v>
      </c>
      <c r="E62815" s="4">
        <v>0.66234719669999997</v>
      </c>
      <c r="F62815" s="4">
        <v>0.68364735840000002</v>
      </c>
      <c r="G62815" s="4">
        <v>-0.3803130521999909</v>
      </c>
      <c r="H62815" s="4">
        <v>2.4764172233840132E-2</v>
      </c>
      <c r="I62815" s="4">
        <v>1.6119031381156763E-5</v>
      </c>
      <c r="J62815" s="13">
        <v>-11.03550991070872</v>
      </c>
      <c r="K62815" s="4">
        <v>1.2964765844219268E-3</v>
      </c>
      <c r="L62815" s="7">
        <v>1095140341.04</v>
      </c>
      <c r="M62815" s="7">
        <v>47832461676.707031</v>
      </c>
      <c r="N62815" s="12">
        <v>2.2895337238587082E-2</v>
      </c>
      <c r="O62815" s="4">
        <v>-9.5593323624557838E-11</v>
      </c>
      <c r="P62815" s="7">
        <v>748689801.22927105</v>
      </c>
      <c r="Q62815" s="7">
        <v>32700536071.049999</v>
      </c>
      <c r="R62815" t="s">
        <v>7</v>
      </c>
    </row>
    <row r="62816" spans="1:18" x14ac:dyDescent="0.25">
      <c r="A62816" s="1">
        <v>44600</v>
      </c>
      <c r="B62816" s="7">
        <v>44600</v>
      </c>
      <c r="C62816" s="4">
        <v>0.82837677720000003</v>
      </c>
      <c r="D62816" s="4">
        <v>0.91113706510000003</v>
      </c>
      <c r="E62816" s="4">
        <v>0.80616097689999999</v>
      </c>
      <c r="F62816" s="4">
        <v>0.87819383240000004</v>
      </c>
      <c r="G62816" s="4">
        <v>-0.12988794388077549</v>
      </c>
      <c r="H62816" s="4">
        <v>0.2845713826135659</v>
      </c>
      <c r="I62816" s="4">
        <v>1.9905366277633874E-5</v>
      </c>
      <c r="J62816" s="13">
        <v>-10.824521200393484</v>
      </c>
      <c r="K62816" s="4">
        <v>0.23489841336889244</v>
      </c>
      <c r="L62816" s="7">
        <v>6159382645.3800001</v>
      </c>
      <c r="M62816" s="7">
        <v>47832461676.213425</v>
      </c>
      <c r="N62816" s="12">
        <v>0.12876992798476428</v>
      </c>
      <c r="O62816" s="4">
        <v>-1.0319489110115862E-11</v>
      </c>
      <c r="P62816" s="7">
        <v>5409131850.5643129</v>
      </c>
      <c r="Q62816" s="7">
        <v>42006172832.559998</v>
      </c>
      <c r="R62816" t="s">
        <v>7</v>
      </c>
    </row>
    <row r="62817" spans="1:18" x14ac:dyDescent="0.25">
      <c r="A62817" s="1">
        <v>44601</v>
      </c>
      <c r="B62817" s="7">
        <v>44601</v>
      </c>
      <c r="C62817" s="4">
        <v>0.87751497560000002</v>
      </c>
      <c r="D62817" s="4">
        <v>0.90906694369999996</v>
      </c>
      <c r="E62817" s="4">
        <v>0.84740129289999999</v>
      </c>
      <c r="F62817" s="4">
        <v>0.87062681929999997</v>
      </c>
      <c r="G62817" s="4">
        <v>-0.13854184480200904</v>
      </c>
      <c r="H62817" s="4">
        <v>-8.6165637024804894E-3</v>
      </c>
      <c r="I62817" s="4">
        <v>1.9635778670935373E-5</v>
      </c>
      <c r="J62817" s="13">
        <v>-10.838157213428277</v>
      </c>
      <c r="K62817" s="4">
        <v>-1.3543463754365393E-2</v>
      </c>
      <c r="L62817" s="7">
        <v>3760269362.0900002</v>
      </c>
      <c r="M62817" s="7">
        <v>47832461680.025803</v>
      </c>
      <c r="N62817" s="12">
        <v>7.8613335588794048E-2</v>
      </c>
      <c r="O62817" s="4">
        <v>7.970273316673883E-11</v>
      </c>
      <c r="P62817" s="7">
        <v>3273791354.4276567</v>
      </c>
      <c r="Q62817" s="7">
        <v>41644223971.769997</v>
      </c>
      <c r="R62817" t="s">
        <v>7</v>
      </c>
    </row>
    <row r="62818" spans="1:18" x14ac:dyDescent="0.25">
      <c r="A62818" s="1">
        <v>44602</v>
      </c>
      <c r="B62818" s="7">
        <v>44602</v>
      </c>
      <c r="C62818" s="4">
        <v>0.8708756366</v>
      </c>
      <c r="D62818" s="4">
        <v>0.89461460749999999</v>
      </c>
      <c r="E62818" s="4">
        <v>0.82990697550000003</v>
      </c>
      <c r="F62818" s="4">
        <v>0.83001014039999998</v>
      </c>
      <c r="G62818" s="4">
        <v>-0.18631736091672707</v>
      </c>
      <c r="H62818" s="4">
        <v>-4.6652225729338935E-2</v>
      </c>
      <c r="I62818" s="4">
        <v>1.9052174985959784E-5</v>
      </c>
      <c r="J62818" s="13">
        <v>-10.868329290417419</v>
      </c>
      <c r="K62818" s="4">
        <v>-2.9721443430172266E-2</v>
      </c>
      <c r="L62818" s="7">
        <v>3535002566.23</v>
      </c>
      <c r="M62818" s="7">
        <v>47832461678.018799</v>
      </c>
      <c r="N62818" s="12">
        <v>7.3903839405666527E-2</v>
      </c>
      <c r="O62818" s="4">
        <v>-4.1959031872653658E-11</v>
      </c>
      <c r="P62818" s="7">
        <v>2934087976.3109226</v>
      </c>
      <c r="Q62818" s="7">
        <v>39701428233.050003</v>
      </c>
      <c r="R62818" t="s">
        <v>7</v>
      </c>
    </row>
    <row r="62819" spans="1:18" x14ac:dyDescent="0.25">
      <c r="A62819" s="1">
        <v>44603</v>
      </c>
      <c r="B62819" s="7">
        <v>44603</v>
      </c>
      <c r="C62819" s="4">
        <v>0.8299411055</v>
      </c>
      <c r="D62819" s="4">
        <v>0.8299411055</v>
      </c>
      <c r="E62819" s="4">
        <v>0.75433121960000005</v>
      </c>
      <c r="F62819" s="4">
        <v>0.76022581990000004</v>
      </c>
      <c r="G62819" s="4">
        <v>-0.27413975838919796</v>
      </c>
      <c r="H62819" s="4">
        <v>-8.4076467386735007E-2</v>
      </c>
      <c r="I62819" s="4">
        <v>1.7926498124268593E-5</v>
      </c>
      <c r="J62819" s="13">
        <v>-10.92923059760593</v>
      </c>
      <c r="K62819" s="4">
        <v>-5.9083903151253933E-2</v>
      </c>
      <c r="L62819" s="7">
        <v>3346204747.8400002</v>
      </c>
      <c r="M62819" s="7">
        <v>47832461678.982758</v>
      </c>
      <c r="N62819" s="12">
        <v>6.9956774758893475E-2</v>
      </c>
      <c r="O62819" s="4">
        <v>2.0152814770922778E-11</v>
      </c>
      <c r="P62819" s="7">
        <v>2543871247.9799371</v>
      </c>
      <c r="Q62819" s="7">
        <v>36363472397.739998</v>
      </c>
      <c r="R62819" t="s">
        <v>7</v>
      </c>
    </row>
    <row r="62820" spans="1:18" x14ac:dyDescent="0.25">
      <c r="A62820" s="1">
        <v>44604</v>
      </c>
      <c r="B62820" s="7">
        <v>44604</v>
      </c>
      <c r="C62820" s="4">
        <v>0.7602496997</v>
      </c>
      <c r="D62820" s="4">
        <v>0.84883789229999995</v>
      </c>
      <c r="E62820" s="4">
        <v>0.75302365250000003</v>
      </c>
      <c r="F62820" s="4">
        <v>0.82240837909999998</v>
      </c>
      <c r="G62820" s="4">
        <v>-0.19551819573878182</v>
      </c>
      <c r="H62820" s="4">
        <v>8.1794853019040339E-2</v>
      </c>
      <c r="I62820" s="4">
        <v>1.9467835183048823E-5</v>
      </c>
      <c r="J62820" s="13">
        <v>-10.846746932073241</v>
      </c>
      <c r="K62820" s="4">
        <v>8.598093437410366E-2</v>
      </c>
      <c r="L62820" s="7">
        <v>3457258389.2199998</v>
      </c>
      <c r="M62820" s="7">
        <v>47832461675.207169</v>
      </c>
      <c r="N62820" s="12">
        <v>7.22784959865862E-2</v>
      </c>
      <c r="O62820" s="4">
        <v>-7.8933612378072098E-11</v>
      </c>
      <c r="P62820" s="7">
        <v>2843278268.008297</v>
      </c>
      <c r="Q62820" s="7">
        <v>39337817274.669998</v>
      </c>
      <c r="R62820" t="s">
        <v>7</v>
      </c>
    </row>
    <row r="62821" spans="1:18" x14ac:dyDescent="0.25">
      <c r="A62821" s="1">
        <v>44605</v>
      </c>
      <c r="B62821" s="7">
        <v>44605</v>
      </c>
      <c r="C62821" s="4">
        <v>0.822233302</v>
      </c>
      <c r="D62821" s="4">
        <v>0.84430015820000004</v>
      </c>
      <c r="E62821" s="4">
        <v>0.79627711209999996</v>
      </c>
      <c r="F62821" s="4">
        <v>0.81027291840000004</v>
      </c>
      <c r="G62821" s="4">
        <v>-0.21038415176964301</v>
      </c>
      <c r="H62821" s="4">
        <v>-1.4756003231971368E-2</v>
      </c>
      <c r="I62821" s="4">
        <v>1.9201910630548257E-5</v>
      </c>
      <c r="J62821" s="13">
        <v>-10.860500771873808</v>
      </c>
      <c r="K62821" s="4">
        <v>-1.365968789031634E-2</v>
      </c>
      <c r="L62821" s="7">
        <v>2504198746.5799999</v>
      </c>
      <c r="M62821" s="7">
        <v>47832461677.12471</v>
      </c>
      <c r="N62821" s="12">
        <v>5.2353541063465743E-2</v>
      </c>
      <c r="O62821" s="4">
        <v>4.0088706220615916E-11</v>
      </c>
      <c r="P62821" s="7">
        <v>2029084426.6449986</v>
      </c>
      <c r="Q62821" s="7">
        <v>38757348317.379997</v>
      </c>
      <c r="R62821" t="s">
        <v>7</v>
      </c>
    </row>
    <row r="62822" spans="1:18" x14ac:dyDescent="0.25">
      <c r="A62822" s="1">
        <v>44606</v>
      </c>
      <c r="B62822" s="7">
        <v>44606</v>
      </c>
      <c r="C62822" s="4">
        <v>0.8098727174</v>
      </c>
      <c r="D62822" s="4">
        <v>0.81047378820000004</v>
      </c>
      <c r="E62822" s="4">
        <v>0.78255079149999995</v>
      </c>
      <c r="F62822" s="4">
        <v>0.80221781130000003</v>
      </c>
      <c r="G62822" s="4">
        <v>-0.22037512282610203</v>
      </c>
      <c r="H62822" s="4">
        <v>-9.9412271064248051E-3</v>
      </c>
      <c r="I62822" s="4">
        <v>1.8837187972578901E-5</v>
      </c>
      <c r="J62822" s="13">
        <v>-10.879677558311879</v>
      </c>
      <c r="K62822" s="4">
        <v>-1.8994081630039454E-2</v>
      </c>
      <c r="L62822" s="7">
        <v>2401300497.0500002</v>
      </c>
      <c r="M62822" s="7">
        <v>47832461680.859215</v>
      </c>
      <c r="N62822" s="12">
        <v>5.0202318941299902E-2</v>
      </c>
      <c r="O62822" s="4">
        <v>7.8074691721187584E-11</v>
      </c>
      <c r="P62822" s="7">
        <v>1926366029.0170534</v>
      </c>
      <c r="Q62822" s="7">
        <v>38372052718.709999</v>
      </c>
      <c r="R62822" t="s">
        <v>7</v>
      </c>
    </row>
    <row r="62823" spans="1:18" x14ac:dyDescent="0.25">
      <c r="A62823" s="1">
        <v>44608</v>
      </c>
      <c r="B62823" s="7">
        <v>44608</v>
      </c>
      <c r="C62823" s="4">
        <v>0.85237706179999995</v>
      </c>
      <c r="D62823" s="4">
        <v>0.85237706179999995</v>
      </c>
      <c r="E62823" s="4">
        <v>0.81313936019999999</v>
      </c>
      <c r="F62823" s="4">
        <v>0.83903641360000003</v>
      </c>
      <c r="G62823" s="4">
        <v>-0.17550117226484022</v>
      </c>
      <c r="H62823" s="4">
        <v>4.5896016993608228E-2</v>
      </c>
      <c r="I62823" s="4">
        <v>1.9085553370012649E-5</v>
      </c>
      <c r="J62823" s="13">
        <v>-10.866578877164496</v>
      </c>
      <c r="K62823" s="4">
        <v>1.3184844669771862E-2</v>
      </c>
      <c r="L62823" s="7">
        <v>2165008058.3200002</v>
      </c>
      <c r="M62823" s="7">
        <v>47888392530.285767</v>
      </c>
      <c r="N62823" s="12">
        <v>4.5209453563320116E-2</v>
      </c>
      <c r="O62823" s="4">
        <v>1.1693073586662858E-3</v>
      </c>
      <c r="P62823" s="7">
        <v>1816520596.6679127</v>
      </c>
      <c r="Q62823" s="7">
        <v>40180105121.68</v>
      </c>
      <c r="R62823" t="s">
        <v>7</v>
      </c>
    </row>
    <row r="62824" spans="1:18" x14ac:dyDescent="0.25">
      <c r="A62824" s="1">
        <v>44609</v>
      </c>
      <c r="B62824" s="7">
        <v>44609</v>
      </c>
      <c r="C62824" s="4">
        <v>0.83871416350000005</v>
      </c>
      <c r="D62824" s="4">
        <v>0.84413313769999998</v>
      </c>
      <c r="E62824" s="4">
        <v>0.75822315539999996</v>
      </c>
      <c r="F62824" s="4">
        <v>0.76717341640000003</v>
      </c>
      <c r="G62824" s="4">
        <v>-0.26504240616965202</v>
      </c>
      <c r="H62824" s="4">
        <v>-8.5649437897053857E-2</v>
      </c>
      <c r="I62824" s="4">
        <v>1.8924790900198822E-5</v>
      </c>
      <c r="J62824" s="13">
        <v>-10.875037807568441</v>
      </c>
      <c r="K62824" s="4">
        <v>-8.4232543168707985E-3</v>
      </c>
      <c r="L62824" s="7">
        <v>2798023718.6100001</v>
      </c>
      <c r="M62824" s="7">
        <v>47949281136.952599</v>
      </c>
      <c r="N62824" s="12">
        <v>5.8353819958599437E-2</v>
      </c>
      <c r="O62824" s="4">
        <v>1.2714690021872119E-3</v>
      </c>
      <c r="P62824" s="7">
        <v>2146569415.3742661</v>
      </c>
      <c r="Q62824" s="7">
        <v>36785413823.760002</v>
      </c>
      <c r="R62824" t="s">
        <v>7</v>
      </c>
    </row>
    <row r="62825" spans="1:18" x14ac:dyDescent="0.25">
      <c r="A62825" s="1">
        <v>44610</v>
      </c>
      <c r="B62825" s="7">
        <v>44610</v>
      </c>
      <c r="C62825" s="4">
        <v>0.76728587299999995</v>
      </c>
      <c r="D62825" s="4">
        <v>0.80390499209999999</v>
      </c>
      <c r="E62825" s="4">
        <v>0.76033022669999994</v>
      </c>
      <c r="F62825" s="4">
        <v>0.78589015019999997</v>
      </c>
      <c r="G62825" s="4">
        <v>-0.24093825433525917</v>
      </c>
      <c r="H62825" s="4">
        <v>2.4397005161921743E-2</v>
      </c>
      <c r="I62825" s="4">
        <v>1.9632050891557449E-5</v>
      </c>
      <c r="J62825" s="13">
        <v>-10.838347077723332</v>
      </c>
      <c r="K62825" s="4">
        <v>3.737214297840389E-2</v>
      </c>
      <c r="L62825" s="7">
        <v>2913093055.9899998</v>
      </c>
      <c r="M62825" s="7">
        <v>47949281135.105392</v>
      </c>
      <c r="N62825" s="12">
        <v>6.0753633569226119E-2</v>
      </c>
      <c r="O62825" s="4">
        <v>-3.8524167034885704E-11</v>
      </c>
      <c r="P62825" s="7">
        <v>2289371139.3185577</v>
      </c>
      <c r="Q62825" s="7">
        <v>37682867753.25</v>
      </c>
      <c r="R62825" t="s">
        <v>7</v>
      </c>
    </row>
    <row r="62826" spans="1:18" x14ac:dyDescent="0.25">
      <c r="A62826" s="1">
        <v>44612</v>
      </c>
      <c r="B62826" s="7">
        <v>44612</v>
      </c>
      <c r="C62826" s="4">
        <v>0.82253789509999997</v>
      </c>
      <c r="D62826" s="4">
        <v>0.82267171650000004</v>
      </c>
      <c r="E62826" s="4">
        <v>0.76998506710000003</v>
      </c>
      <c r="F62826" s="4">
        <v>0.77829580080000005</v>
      </c>
      <c r="G62826" s="4">
        <v>-0.25064862038018665</v>
      </c>
      <c r="H62826" s="4">
        <v>-9.6633726711897946E-3</v>
      </c>
      <c r="I62826" s="4">
        <v>2.0251571475310057E-5</v>
      </c>
      <c r="J62826" s="13">
        <v>-10.807278163703725</v>
      </c>
      <c r="K62826" s="4">
        <v>3.1556590148155428E-2</v>
      </c>
      <c r="L62826" s="7">
        <v>3041836889.0799999</v>
      </c>
      <c r="M62826" s="7">
        <v>47949281140.410332</v>
      </c>
      <c r="N62826" s="12">
        <v>6.343863383837936E-2</v>
      </c>
      <c r="O62826" s="4">
        <v>1.1063647138049781E-10</v>
      </c>
      <c r="P62826" s="7">
        <v>2367448877.4894996</v>
      </c>
      <c r="Q62826" s="7">
        <v>37318724162.959999</v>
      </c>
      <c r="R62826" t="s">
        <v>7</v>
      </c>
    </row>
    <row r="62827" spans="1:18" x14ac:dyDescent="0.25">
      <c r="A62827" s="1">
        <v>44613</v>
      </c>
      <c r="B62827" s="7">
        <v>44613</v>
      </c>
      <c r="C62827" s="4">
        <v>0.77816000630000004</v>
      </c>
      <c r="D62827" s="4">
        <v>0.79974979850000005</v>
      </c>
      <c r="E62827" s="4">
        <v>0.70198850430000004</v>
      </c>
      <c r="F62827" s="4">
        <v>0.70346566119999998</v>
      </c>
      <c r="G62827" s="4">
        <v>-0.35173621499071994</v>
      </c>
      <c r="H62827" s="4">
        <v>-9.6146143308345172E-2</v>
      </c>
      <c r="I62827" s="4">
        <v>1.89739814094199E-5</v>
      </c>
      <c r="J62827" s="13">
        <v>-10.872441916786421</v>
      </c>
      <c r="K62827" s="4">
        <v>-6.3085971745340627E-2</v>
      </c>
      <c r="L62827" s="7">
        <v>3580522306.4099998</v>
      </c>
      <c r="M62827" s="7">
        <v>47949281137.917755</v>
      </c>
      <c r="N62827" s="12">
        <v>7.4673117540829254E-2</v>
      </c>
      <c r="O62827" s="4">
        <v>-5.1983607258304006E-11</v>
      </c>
      <c r="P62827" s="7">
        <v>2518774491.7200594</v>
      </c>
      <c r="Q62827" s="7">
        <v>33730672759.75</v>
      </c>
      <c r="R62827" t="s">
        <v>7</v>
      </c>
    </row>
    <row r="62828" spans="1:18" x14ac:dyDescent="0.25">
      <c r="A62828" s="1">
        <v>44615</v>
      </c>
      <c r="B62828" s="7">
        <v>44615</v>
      </c>
      <c r="C62828" s="4">
        <v>0.72285208320000005</v>
      </c>
      <c r="D62828" s="4">
        <v>0.73892347290000004</v>
      </c>
      <c r="E62828" s="4">
        <v>0.6962795973</v>
      </c>
      <c r="F62828" s="4">
        <v>0.69874621219999999</v>
      </c>
      <c r="G62828" s="4">
        <v>-0.3584676753504189</v>
      </c>
      <c r="H62828" s="4">
        <v>-6.7088548315910133E-3</v>
      </c>
      <c r="I62828" s="4">
        <v>1.8734864217352673E-5</v>
      </c>
      <c r="J62828" s="13">
        <v>-10.885124373284109</v>
      </c>
      <c r="K62828" s="4">
        <v>-1.2602373055373284E-2</v>
      </c>
      <c r="L62828" s="7">
        <v>2690184819.6999998</v>
      </c>
      <c r="M62828" s="7">
        <v>47949281139.44487</v>
      </c>
      <c r="N62828" s="12">
        <v>5.6104799817049883E-2</v>
      </c>
      <c r="O62828" s="4">
        <v>3.1848545628277149E-11</v>
      </c>
      <c r="P62828" s="7">
        <v>1879756452.8833148</v>
      </c>
      <c r="Q62828" s="7">
        <v>33504378573.900002</v>
      </c>
      <c r="R62828" t="s">
        <v>7</v>
      </c>
    </row>
    <row r="62829" spans="1:18" x14ac:dyDescent="0.25">
      <c r="A62829" s="1">
        <v>44616</v>
      </c>
      <c r="B62829" s="7">
        <v>44616</v>
      </c>
      <c r="C62829" s="4">
        <v>0.69858028319999999</v>
      </c>
      <c r="D62829" s="4">
        <v>0.71289149569999999</v>
      </c>
      <c r="E62829" s="4">
        <v>0.62709441320000003</v>
      </c>
      <c r="F62829" s="4">
        <v>0.69627209609999996</v>
      </c>
      <c r="G62829" s="4">
        <v>-0.36201475237347935</v>
      </c>
      <c r="H62829" s="4">
        <v>-3.5407935768414236E-3</v>
      </c>
      <c r="I62829" s="4">
        <v>1.8163962724561453E-5</v>
      </c>
      <c r="J62829" s="13">
        <v>-10.916070996890912</v>
      </c>
      <c r="K62829" s="4">
        <v>-3.0472678433529164E-2</v>
      </c>
      <c r="L62829" s="7">
        <v>5146799149.5600004</v>
      </c>
      <c r="M62829" s="7">
        <v>47949281141.22654</v>
      </c>
      <c r="N62829" s="12">
        <v>0.10733840064048029</v>
      </c>
      <c r="O62829" s="4">
        <v>3.7157379096420919E-11</v>
      </c>
      <c r="P62829" s="7">
        <v>3583572632.0698385</v>
      </c>
      <c r="Q62829" s="7">
        <v>33385746486.689999</v>
      </c>
      <c r="R62829" t="s">
        <v>7</v>
      </c>
    </row>
    <row r="62830" spans="1:18" x14ac:dyDescent="0.25">
      <c r="A62830" s="1">
        <v>44617</v>
      </c>
      <c r="B62830" s="7">
        <v>44617</v>
      </c>
      <c r="C62830" s="4">
        <v>0.69625793079999998</v>
      </c>
      <c r="D62830" s="4">
        <v>0.76890283240000001</v>
      </c>
      <c r="E62830" s="4">
        <v>0.68579423350000002</v>
      </c>
      <c r="F62830" s="4">
        <v>0.76890283240000001</v>
      </c>
      <c r="G62830" s="4">
        <v>-0.262790673246794</v>
      </c>
      <c r="H62830" s="4">
        <v>0.1043137254915479</v>
      </c>
      <c r="I62830" s="4">
        <v>1.9607755047641384E-5</v>
      </c>
      <c r="J62830" s="13">
        <v>-10.839585404286844</v>
      </c>
      <c r="K62830" s="4">
        <v>7.9486637633737464E-2</v>
      </c>
      <c r="L62830" s="7">
        <v>3460713329.73</v>
      </c>
      <c r="M62830" s="7">
        <v>47949281135.422173</v>
      </c>
      <c r="N62830" s="12">
        <v>7.2174457005016998E-2</v>
      </c>
      <c r="O62830" s="4">
        <v>-1.2105222283382938E-10</v>
      </c>
      <c r="P62830" s="7">
        <v>2660952281.3538322</v>
      </c>
      <c r="Q62830" s="7">
        <v>36868338076.57</v>
      </c>
      <c r="R62830" t="s">
        <v>7</v>
      </c>
    </row>
    <row r="62831" spans="1:18" x14ac:dyDescent="0.25">
      <c r="A62831" s="1">
        <v>44619</v>
      </c>
      <c r="B62831" s="7">
        <v>44619</v>
      </c>
      <c r="C62831" s="4">
        <v>0.75096595430000002</v>
      </c>
      <c r="D62831" s="4">
        <v>0.76487348909999997</v>
      </c>
      <c r="E62831" s="4">
        <v>0.71087299859999997</v>
      </c>
      <c r="F62831" s="4">
        <v>0.72199249720000003</v>
      </c>
      <c r="G62831" s="4">
        <v>-0.32574053183305546</v>
      </c>
      <c r="H62831" s="4">
        <v>-6.1009445177327953E-2</v>
      </c>
      <c r="I62831" s="4">
        <v>1.9146025920508591E-5</v>
      </c>
      <c r="J62831" s="13">
        <v>-10.863415387606882</v>
      </c>
      <c r="K62831" s="4">
        <v>-2.3548291276126208E-2</v>
      </c>
      <c r="L62831" s="7">
        <v>2733141781.5799999</v>
      </c>
      <c r="M62831" s="7">
        <v>47949281135.119812</v>
      </c>
      <c r="N62831" s="12">
        <v>5.7000683156814766E-2</v>
      </c>
      <c r="O62831" s="4">
        <v>-6.3058408282288545E-12</v>
      </c>
      <c r="P62831" s="7">
        <v>1973307860.0846012</v>
      </c>
      <c r="Q62831" s="7">
        <v>34619021225.690002</v>
      </c>
      <c r="R62831" t="s">
        <v>7</v>
      </c>
    </row>
    <row r="62832" spans="1:18" x14ac:dyDescent="0.25">
      <c r="A62832" s="1">
        <v>44622</v>
      </c>
      <c r="B62832" s="7">
        <v>44622</v>
      </c>
      <c r="C62832" s="4">
        <v>0.78487590119999995</v>
      </c>
      <c r="D62832" s="4">
        <v>0.78489135750000005</v>
      </c>
      <c r="E62832" s="4">
        <v>0.75959765940000001</v>
      </c>
      <c r="F62832" s="4">
        <v>0.76849552560000001</v>
      </c>
      <c r="G62832" s="4">
        <v>-0.26332053827157442</v>
      </c>
      <c r="H62832" s="4">
        <v>6.4409295914217957E-2</v>
      </c>
      <c r="I62832" s="4">
        <v>1.7495981431607727E-5</v>
      </c>
      <c r="J62832" s="13">
        <v>-10.953539335883939</v>
      </c>
      <c r="K62832" s="4">
        <v>-8.6182087904382865E-2</v>
      </c>
      <c r="L62832" s="7">
        <v>2401047273.4299998</v>
      </c>
      <c r="M62832" s="7">
        <v>47949281138.325996</v>
      </c>
      <c r="N62832" s="12">
        <v>5.0074729306230116E-2</v>
      </c>
      <c r="O62832" s="4">
        <v>6.6866161729767918E-11</v>
      </c>
      <c r="P62832" s="7">
        <v>1845194086.3850346</v>
      </c>
      <c r="Q62832" s="7">
        <v>36848808010.540001</v>
      </c>
      <c r="R62832" t="s">
        <v>7</v>
      </c>
    </row>
    <row r="62833" spans="1:18" x14ac:dyDescent="0.25">
      <c r="A62833" s="1">
        <v>44623</v>
      </c>
      <c r="B62833" s="7">
        <v>44623</v>
      </c>
      <c r="C62833" s="4">
        <v>0.76853234280000005</v>
      </c>
      <c r="D62833" s="4">
        <v>0.78392527030000003</v>
      </c>
      <c r="E62833" s="4">
        <v>0.73891953099999996</v>
      </c>
      <c r="F62833" s="4">
        <v>0.75218457179999998</v>
      </c>
      <c r="G62833" s="4">
        <v>-0.28477354392466242</v>
      </c>
      <c r="H62833" s="4">
        <v>-2.1224526697491586E-2</v>
      </c>
      <c r="I62833" s="4">
        <v>1.7718559785689122E-5</v>
      </c>
      <c r="J62833" s="13">
        <v>-10.940897892293075</v>
      </c>
      <c r="K62833" s="4">
        <v>1.2721684402298891E-2</v>
      </c>
      <c r="L62833" s="7">
        <v>2213014778.9699998</v>
      </c>
      <c r="M62833" s="7">
        <v>47949281135.468246</v>
      </c>
      <c r="N62833" s="12">
        <v>4.6153242062538978E-2</v>
      </c>
      <c r="O62833" s="4">
        <v>-5.9599432381909807E-11</v>
      </c>
      <c r="P62833" s="7">
        <v>1664595573.906621</v>
      </c>
      <c r="Q62833" s="7">
        <v>36066709499</v>
      </c>
      <c r="R62833" t="s">
        <v>7</v>
      </c>
    </row>
    <row r="62834" spans="1:18" x14ac:dyDescent="0.25">
      <c r="A62834" s="1">
        <v>44624</v>
      </c>
      <c r="B62834" s="7">
        <v>44624</v>
      </c>
      <c r="C62834" s="4">
        <v>0.75229558320000001</v>
      </c>
      <c r="D62834" s="4">
        <v>0.753052477</v>
      </c>
      <c r="E62834" s="4">
        <v>0.70561072489999999</v>
      </c>
      <c r="F62834" s="4">
        <v>0.71267226679999995</v>
      </c>
      <c r="G62834" s="4">
        <v>-0.33873361809800107</v>
      </c>
      <c r="H62834" s="4">
        <v>-5.2530065732996768E-2</v>
      </c>
      <c r="I62834" s="4">
        <v>1.8209399670403751E-5</v>
      </c>
      <c r="J62834" s="13">
        <v>-10.913572631797081</v>
      </c>
      <c r="K62834" s="4">
        <v>2.7702019275351597E-2</v>
      </c>
      <c r="L62834" s="7">
        <v>2359803521.1799998</v>
      </c>
      <c r="M62834" s="7">
        <v>47949281139.460785</v>
      </c>
      <c r="N62834" s="12">
        <v>4.9214575591164683E-2</v>
      </c>
      <c r="O62834" s="4">
        <v>8.3265866715885818E-11</v>
      </c>
      <c r="P62834" s="7">
        <v>1681766524.6419721</v>
      </c>
      <c r="Q62834" s="7">
        <v>34172122881.09</v>
      </c>
      <c r="R62834" t="s">
        <v>7</v>
      </c>
    </row>
    <row r="62835" spans="1:18" x14ac:dyDescent="0.25">
      <c r="A62835" s="1">
        <v>44626</v>
      </c>
      <c r="B62835" s="7">
        <v>44626</v>
      </c>
      <c r="C62835" s="4">
        <v>0.75492339019999999</v>
      </c>
      <c r="D62835" s="4">
        <v>0.75838448489999999</v>
      </c>
      <c r="E62835" s="4">
        <v>0.72576369860000001</v>
      </c>
      <c r="F62835" s="4">
        <v>0.72599402530000001</v>
      </c>
      <c r="G62835" s="4">
        <v>-0.32021349380552949</v>
      </c>
      <c r="H62835" s="4">
        <v>1.8692685432838089E-2</v>
      </c>
      <c r="I62835" s="4">
        <v>1.8896260786182312E-5</v>
      </c>
      <c r="J62835" s="13">
        <v>-10.876546497472924</v>
      </c>
      <c r="K62835" s="4">
        <v>3.7720140598316097E-2</v>
      </c>
      <c r="L62835" s="7">
        <v>1862292223.9100001</v>
      </c>
      <c r="M62835" s="7">
        <v>47949281135.482094</v>
      </c>
      <c r="N62835" s="12">
        <v>3.8838793404389921E-2</v>
      </c>
      <c r="O62835" s="4">
        <v>-8.297707507860588E-11</v>
      </c>
      <c r="P62835" s="7">
        <v>1352013027.9213099</v>
      </c>
      <c r="Q62835" s="7">
        <v>34810891621.790001</v>
      </c>
      <c r="R62835" t="s">
        <v>7</v>
      </c>
    </row>
    <row r="62836" spans="1:18" x14ac:dyDescent="0.25">
      <c r="A62836" s="1">
        <v>44628</v>
      </c>
      <c r="B62836" s="7">
        <v>44628</v>
      </c>
      <c r="C62836" s="4">
        <v>0.72323083629999996</v>
      </c>
      <c r="D62836" s="4">
        <v>0.72928724690000002</v>
      </c>
      <c r="E62836" s="4">
        <v>0.71593867099999997</v>
      </c>
      <c r="F62836" s="4">
        <v>0.72097746419999997</v>
      </c>
      <c r="G62836" s="4">
        <v>-0.32714739849635627</v>
      </c>
      <c r="H62836" s="4">
        <v>-6.9099206400866208E-3</v>
      </c>
      <c r="I62836" s="4">
        <v>1.861198510379971E-5</v>
      </c>
      <c r="J62836" s="13">
        <v>-10.891704824336818</v>
      </c>
      <c r="K62836" s="4">
        <v>-1.5044017734475565E-2</v>
      </c>
      <c r="L62836" s="7">
        <v>1907305640.04</v>
      </c>
      <c r="M62836" s="7">
        <v>47944270956.798096</v>
      </c>
      <c r="N62836" s="12">
        <v>3.9781721610881227E-2</v>
      </c>
      <c r="O62836" s="4">
        <v>-1.04489130292521E-4</v>
      </c>
      <c r="P62836" s="7">
        <v>1375124383.8103971</v>
      </c>
      <c r="Q62836" s="7">
        <v>34566738897.349998</v>
      </c>
      <c r="R62836" t="s">
        <v>7</v>
      </c>
    </row>
    <row r="62837" spans="1:18" x14ac:dyDescent="0.25">
      <c r="A62837" s="1">
        <v>44629</v>
      </c>
      <c r="B62837" s="7">
        <v>44629</v>
      </c>
      <c r="C62837" s="4">
        <v>0.72100596400000005</v>
      </c>
      <c r="D62837" s="4">
        <v>0.76988933319999997</v>
      </c>
      <c r="E62837" s="4">
        <v>0.72100596400000005</v>
      </c>
      <c r="F62837" s="4">
        <v>0.76723609159999995</v>
      </c>
      <c r="G62837" s="4">
        <v>-0.26496071324516479</v>
      </c>
      <c r="H62837" s="4">
        <v>6.4160989347050904E-2</v>
      </c>
      <c r="I62837" s="4">
        <v>1.8274955040435114E-5</v>
      </c>
      <c r="J62837" s="13">
        <v>-10.909979012499168</v>
      </c>
      <c r="K62837" s="4">
        <v>-1.8108227654651938E-2</v>
      </c>
      <c r="L62837" s="7">
        <v>2408572081.9099998</v>
      </c>
      <c r="M62837" s="7">
        <v>47944270951.864594</v>
      </c>
      <c r="N62837" s="12">
        <v>5.0236911190664972E-2</v>
      </c>
      <c r="O62837" s="4">
        <v>-1.0290076580184385E-10</v>
      </c>
      <c r="P62837" s="7">
        <v>1847943430.4615033</v>
      </c>
      <c r="Q62837" s="7">
        <v>36784575059.720001</v>
      </c>
      <c r="R62837" t="s">
        <v>7</v>
      </c>
    </row>
    <row r="62838" spans="1:18" x14ac:dyDescent="0.25">
      <c r="A62838" s="1">
        <v>44630</v>
      </c>
      <c r="B62838" s="7">
        <v>44630</v>
      </c>
      <c r="C62838" s="4">
        <v>0.76702684430000001</v>
      </c>
      <c r="D62838" s="4">
        <v>0.77549991330000001</v>
      </c>
      <c r="E62838" s="4">
        <v>0.72656840710000004</v>
      </c>
      <c r="F62838" s="4">
        <v>0.73746545350000003</v>
      </c>
      <c r="G62838" s="4">
        <v>-0.30453603457718059</v>
      </c>
      <c r="H62838" s="4">
        <v>-3.8802447416043738E-2</v>
      </c>
      <c r="I62838" s="4">
        <v>1.8699618528501968E-5</v>
      </c>
      <c r="J62838" s="13">
        <v>-10.887007433857155</v>
      </c>
      <c r="K62838" s="4">
        <v>2.323745733585908E-2</v>
      </c>
      <c r="L62838" s="7">
        <v>2418938595.4400001</v>
      </c>
      <c r="M62838" s="7">
        <v>47944270954.490204</v>
      </c>
      <c r="N62838" s="12">
        <v>5.0453131255997444E-2</v>
      </c>
      <c r="O62838" s="4">
        <v>5.4763797622422451E-11</v>
      </c>
      <c r="P62838" s="7">
        <v>1783883648.2748127</v>
      </c>
      <c r="Q62838" s="7">
        <v>35357243522.18</v>
      </c>
      <c r="R62838" t="s">
        <v>7</v>
      </c>
    </row>
    <row r="62839" spans="1:18" x14ac:dyDescent="0.25">
      <c r="A62839" s="1">
        <v>44631</v>
      </c>
      <c r="B62839" s="7">
        <v>44631</v>
      </c>
      <c r="C62839" s="4">
        <v>0.7375057894</v>
      </c>
      <c r="D62839" s="4">
        <v>0.80833253270000005</v>
      </c>
      <c r="E62839" s="4">
        <v>0.72762342260000001</v>
      </c>
      <c r="F62839" s="4">
        <v>0.80215537140000004</v>
      </c>
      <c r="G62839" s="4">
        <v>-0.22045295995365413</v>
      </c>
      <c r="H62839" s="4">
        <v>8.7719251922897021E-2</v>
      </c>
      <c r="I62839" s="4">
        <v>2.067678635985591E-5</v>
      </c>
      <c r="J62839" s="13">
        <v>-10.786498918859216</v>
      </c>
      <c r="K62839" s="4">
        <v>0.10573305697869409</v>
      </c>
      <c r="L62839" s="7">
        <v>3478317257.3600001</v>
      </c>
      <c r="M62839" s="7">
        <v>48046106689.749458</v>
      </c>
      <c r="N62839" s="12">
        <v>7.2395403020284521E-2</v>
      </c>
      <c r="O62839" s="4">
        <v>2.1240438791095451E-3</v>
      </c>
      <c r="P62839" s="7">
        <v>2790150871.4246407</v>
      </c>
      <c r="Q62839" s="7">
        <v>38540442556.040001</v>
      </c>
      <c r="R62839" t="s">
        <v>7</v>
      </c>
    </row>
    <row r="62840" spans="1:18" x14ac:dyDescent="0.25">
      <c r="A62840" s="1">
        <v>44633</v>
      </c>
      <c r="B62840" s="7">
        <v>44633</v>
      </c>
      <c r="C62840" s="4">
        <v>0.78653759999999995</v>
      </c>
      <c r="D62840" s="4">
        <v>0.803632444</v>
      </c>
      <c r="E62840" s="4">
        <v>0.75840825599999995</v>
      </c>
      <c r="F62840" s="4">
        <v>0.76135136979999996</v>
      </c>
      <c r="G62840" s="4">
        <v>-0.27266030652449169</v>
      </c>
      <c r="H62840" s="4">
        <v>-5.0867952836599409E-2</v>
      </c>
      <c r="I62840" s="4">
        <v>2.0115142738061814E-5</v>
      </c>
      <c r="J62840" s="13">
        <v>-10.814037656487187</v>
      </c>
      <c r="K62840" s="4">
        <v>-2.7163003574120666E-2</v>
      </c>
      <c r="L62840" s="7">
        <v>2141326402.0599999</v>
      </c>
      <c r="M62840" s="7">
        <v>48046106691.131615</v>
      </c>
      <c r="N62840" s="12">
        <v>4.4568156496543922E-2</v>
      </c>
      <c r="O62840" s="4">
        <v>2.8767291822319348E-11</v>
      </c>
      <c r="P62840" s="7">
        <v>1630301789.3972864</v>
      </c>
      <c r="Q62840" s="7">
        <v>36579969142.849998</v>
      </c>
      <c r="R62840" t="s">
        <v>7</v>
      </c>
    </row>
    <row r="62841" spans="1:18" x14ac:dyDescent="0.25">
      <c r="A62841" s="1">
        <v>44635</v>
      </c>
      <c r="B62841" s="7">
        <v>44635</v>
      </c>
      <c r="C62841" s="4">
        <v>0.77463730860000002</v>
      </c>
      <c r="D62841" s="4">
        <v>0.77581066509999996</v>
      </c>
      <c r="E62841" s="4">
        <v>0.74563501840000002</v>
      </c>
      <c r="F62841" s="4">
        <v>0.76678251799999997</v>
      </c>
      <c r="G62841" s="4">
        <v>-0.26555206671425485</v>
      </c>
      <c r="H62841" s="4">
        <v>7.1335633131214124E-3</v>
      </c>
      <c r="I62841" s="4">
        <v>1.9491768960566985E-5</v>
      </c>
      <c r="J62841" s="13">
        <v>-10.8455182860921</v>
      </c>
      <c r="K62841" s="4">
        <v>-3.0990273626807716E-2</v>
      </c>
      <c r="L62841" s="7">
        <v>1830181545.0799999</v>
      </c>
      <c r="M62841" s="7">
        <v>48046106688.728653</v>
      </c>
      <c r="N62841" s="12">
        <v>3.8092192504525037E-2</v>
      </c>
      <c r="O62841" s="4">
        <v>-5.0013661802082535E-11</v>
      </c>
      <c r="P62841" s="7">
        <v>1403351213.5335729</v>
      </c>
      <c r="Q62841" s="7">
        <v>36840914666.879997</v>
      </c>
      <c r="R62841" t="s">
        <v>7</v>
      </c>
    </row>
    <row r="62842" spans="1:18" x14ac:dyDescent="0.25">
      <c r="A62842" s="1">
        <v>44636</v>
      </c>
      <c r="B62842" s="7">
        <v>44636</v>
      </c>
      <c r="C62842" s="4">
        <v>0.76674737579999996</v>
      </c>
      <c r="D62842" s="4">
        <v>0.79361459180000005</v>
      </c>
      <c r="E62842" s="4">
        <v>0.75921917319999999</v>
      </c>
      <c r="F62842" s="4">
        <v>0.79353833559999998</v>
      </c>
      <c r="G62842" s="4">
        <v>-0.2312534281473754</v>
      </c>
      <c r="H62842" s="4">
        <v>3.4893619731690348E-2</v>
      </c>
      <c r="I62842" s="4">
        <v>1.9286888087637726E-5</v>
      </c>
      <c r="J62842" s="13">
        <v>-10.856085066629847</v>
      </c>
      <c r="K62842" s="4">
        <v>-1.0511148236147544E-2</v>
      </c>
      <c r="L62842" s="7">
        <v>2480411473.1399999</v>
      </c>
      <c r="M62842" s="7">
        <v>48046106686.581604</v>
      </c>
      <c r="N62842" s="12">
        <v>5.1625649697704501E-2</v>
      </c>
      <c r="O62842" s="4">
        <v>-4.4687261844235925E-11</v>
      </c>
      <c r="P62842" s="7">
        <v>1968301591.9986596</v>
      </c>
      <c r="Q62842" s="7">
        <v>38126427532.129997</v>
      </c>
      <c r="R62842" t="s">
        <v>7</v>
      </c>
    </row>
    <row r="62843" spans="1:18" x14ac:dyDescent="0.25">
      <c r="A62843" s="1">
        <v>44637</v>
      </c>
      <c r="B62843" s="7">
        <v>44637</v>
      </c>
      <c r="C62843" s="4">
        <v>0.79343585670000005</v>
      </c>
      <c r="D62843" s="4">
        <v>0.80056802120000004</v>
      </c>
      <c r="E62843" s="4">
        <v>0.78443884249999996</v>
      </c>
      <c r="F62843" s="4">
        <v>0.79350279859999995</v>
      </c>
      <c r="G62843" s="4">
        <v>-0.23129821211578072</v>
      </c>
      <c r="H62843" s="4">
        <v>-4.4782965618365655E-5</v>
      </c>
      <c r="I62843" s="4">
        <v>1.9376704790224238E-5</v>
      </c>
      <c r="J62843" s="13">
        <v>-10.85143899742282</v>
      </c>
      <c r="K62843" s="4">
        <v>4.6568789209743841E-3</v>
      </c>
      <c r="L62843" s="7">
        <v>1862028805.4300001</v>
      </c>
      <c r="M62843" s="7">
        <v>48121609010.42852</v>
      </c>
      <c r="N62843" s="12">
        <v>3.8694234123104167E-2</v>
      </c>
      <c r="O62843" s="4">
        <v>1.5714556090764917E-3</v>
      </c>
      <c r="P62843" s="7">
        <v>1477525068.1825199</v>
      </c>
      <c r="Q62843" s="7">
        <v>38184631422.910004</v>
      </c>
      <c r="R62843" t="s">
        <v>7</v>
      </c>
    </row>
    <row r="62844" spans="1:18" x14ac:dyDescent="0.25">
      <c r="A62844" s="1">
        <v>44640</v>
      </c>
      <c r="B62844" s="7">
        <v>44640</v>
      </c>
      <c r="C62844" s="4">
        <v>0.81937904610000001</v>
      </c>
      <c r="D62844" s="4">
        <v>0.82081369910000002</v>
      </c>
      <c r="E62844" s="4">
        <v>0.79824864019999997</v>
      </c>
      <c r="F62844" s="4">
        <v>0.80612068339999998</v>
      </c>
      <c r="G62844" s="4">
        <v>-0.21552181641860718</v>
      </c>
      <c r="H62844" s="4">
        <v>1.5901500060569587E-2</v>
      </c>
      <c r="I62844" s="4">
        <v>1.9543350801019546E-5</v>
      </c>
      <c r="J62844" s="13">
        <v>-10.842875441864084</v>
      </c>
      <c r="K62844" s="4">
        <v>8.6003276924249191E-3</v>
      </c>
      <c r="L62844" s="7">
        <v>1529598149.1700001</v>
      </c>
      <c r="M62844" s="7">
        <v>48121609009.244781</v>
      </c>
      <c r="N62844" s="12">
        <v>3.1786097361710092E-2</v>
      </c>
      <c r="O62844" s="4">
        <v>-2.4598901259506175E-11</v>
      </c>
      <c r="P62844" s="7">
        <v>1233040705.3362956</v>
      </c>
      <c r="Q62844" s="7">
        <v>38791824340.839996</v>
      </c>
      <c r="R62844" t="s">
        <v>7</v>
      </c>
    </row>
    <row r="62845" spans="1:18" x14ac:dyDescent="0.25">
      <c r="A62845" s="1">
        <v>44641</v>
      </c>
      <c r="B62845" s="7">
        <v>44641</v>
      </c>
      <c r="C62845" s="4">
        <v>0.80596276320000004</v>
      </c>
      <c r="D62845" s="4">
        <v>0.85112572460000002</v>
      </c>
      <c r="E62845" s="4">
        <v>0.7921599627</v>
      </c>
      <c r="F62845" s="4">
        <v>0.83815223289999996</v>
      </c>
      <c r="G62845" s="4">
        <v>-0.1765555328267906</v>
      </c>
      <c r="H62845" s="4">
        <v>3.9735426915110936E-2</v>
      </c>
      <c r="I62845" s="4">
        <v>2.0403921171310113E-5</v>
      </c>
      <c r="J62845" s="13">
        <v>-10.799783461304994</v>
      </c>
      <c r="K62845" s="4">
        <v>4.4033921258051258E-2</v>
      </c>
      <c r="L62845" s="7">
        <v>2485293313.5700002</v>
      </c>
      <c r="M62845" s="7">
        <v>48121609011.035301</v>
      </c>
      <c r="N62845" s="12">
        <v>5.1646097556714489E-2</v>
      </c>
      <c r="O62845" s="4">
        <v>3.720822622559206E-11</v>
      </c>
      <c r="P62845" s="7">
        <v>2083054140.1801355</v>
      </c>
      <c r="Q62845" s="7">
        <v>40333234043.339996</v>
      </c>
      <c r="R62845" t="s">
        <v>7</v>
      </c>
    </row>
    <row r="62846" spans="1:18" x14ac:dyDescent="0.25">
      <c r="A62846" s="1">
        <v>44642</v>
      </c>
      <c r="B62846" s="7">
        <v>44642</v>
      </c>
      <c r="C62846" s="4">
        <v>0.83803512000000002</v>
      </c>
      <c r="D62846" s="4">
        <v>0.86292619280000005</v>
      </c>
      <c r="E62846" s="4">
        <v>0.82998779540000001</v>
      </c>
      <c r="F62846" s="4">
        <v>0.83709704829999998</v>
      </c>
      <c r="G62846" s="4">
        <v>-0.17781526742436196</v>
      </c>
      <c r="H62846" s="4">
        <v>-1.2589414650236636E-3</v>
      </c>
      <c r="I62846" s="4">
        <v>1.9762053736097964E-5</v>
      </c>
      <c r="J62846" s="13">
        <v>-10.831746937032262</v>
      </c>
      <c r="K62846" s="4">
        <v>-3.1458043276244255E-2</v>
      </c>
      <c r="L62846" s="7">
        <v>2370573275.7800002</v>
      </c>
      <c r="M62846" s="7">
        <v>48121609010.07444</v>
      </c>
      <c r="N62846" s="12">
        <v>4.9262136585742834E-2</v>
      </c>
      <c r="O62846" s="4">
        <v>-1.9967354080665543E-11</v>
      </c>
      <c r="P62846" s="7">
        <v>1984399891.9342999</v>
      </c>
      <c r="Q62846" s="7">
        <v>40282456861.779999</v>
      </c>
      <c r="R62846" t="s">
        <v>7</v>
      </c>
    </row>
    <row r="62847" spans="1:18" x14ac:dyDescent="0.25">
      <c r="A62847" s="1">
        <v>44643</v>
      </c>
      <c r="B62847" s="7">
        <v>44643</v>
      </c>
      <c r="C62847" s="4">
        <v>0.83713353530000001</v>
      </c>
      <c r="D62847" s="4">
        <v>0.84414583710000002</v>
      </c>
      <c r="E62847" s="4">
        <v>0.820572525</v>
      </c>
      <c r="F62847" s="4">
        <v>0.83788706690000003</v>
      </c>
      <c r="G62847" s="4">
        <v>-0.17687195261747687</v>
      </c>
      <c r="H62847" s="4">
        <v>9.437598682308639E-4</v>
      </c>
      <c r="I62847" s="4">
        <v>1.9534373847895098E-5</v>
      </c>
      <c r="J62847" s="13">
        <v>-10.843334882804569</v>
      </c>
      <c r="K62847" s="4">
        <v>-1.1521064118299534E-2</v>
      </c>
      <c r="L62847" s="7">
        <v>2076377568.6500001</v>
      </c>
      <c r="M62847" s="7">
        <v>48121609009.394295</v>
      </c>
      <c r="N62847" s="12">
        <v>4.3148548259154221E-2</v>
      </c>
      <c r="O62847" s="4">
        <v>-1.4133884499362522E-11</v>
      </c>
      <c r="P62847" s="7">
        <v>1739769910.773102</v>
      </c>
      <c r="Q62847" s="7">
        <v>40320473827.389999</v>
      </c>
      <c r="R62847" t="s">
        <v>7</v>
      </c>
    </row>
    <row r="62848" spans="1:18" x14ac:dyDescent="0.25">
      <c r="A62848" s="1">
        <v>44644</v>
      </c>
      <c r="B62848" s="7">
        <v>44644</v>
      </c>
      <c r="C62848" s="4">
        <v>0.83785733790000005</v>
      </c>
      <c r="D62848" s="4">
        <v>0.84932765320000003</v>
      </c>
      <c r="E62848" s="4">
        <v>0.82962711759999996</v>
      </c>
      <c r="F62848" s="4">
        <v>0.84296843489999995</v>
      </c>
      <c r="G62848" s="4">
        <v>-0.17082576545355918</v>
      </c>
      <c r="H62848" s="4">
        <v>6.0645022470628123E-3</v>
      </c>
      <c r="I62848" s="4">
        <v>1.9175399070113765E-5</v>
      </c>
      <c r="J62848" s="13">
        <v>-10.861882398926802</v>
      </c>
      <c r="K62848" s="4">
        <v>-1.8376569455284254E-2</v>
      </c>
      <c r="L62848" s="7">
        <v>2278978187.46</v>
      </c>
      <c r="M62848" s="7">
        <v>48121609010.949699</v>
      </c>
      <c r="N62848" s="12">
        <v>4.7358727904161228E-2</v>
      </c>
      <c r="O62848" s="4">
        <v>3.2322374399041639E-11</v>
      </c>
      <c r="P62848" s="7">
        <v>1921106675.8543949</v>
      </c>
      <c r="Q62848" s="7">
        <v>40564997432.830002</v>
      </c>
      <c r="R62848" t="s">
        <v>7</v>
      </c>
    </row>
    <row r="62849" spans="1:18" x14ac:dyDescent="0.25">
      <c r="A62849" s="1">
        <v>44647</v>
      </c>
      <c r="B62849" s="7">
        <v>44647</v>
      </c>
      <c r="C62849" s="4">
        <v>0.83281456730000003</v>
      </c>
      <c r="D62849" s="4">
        <v>0.85737593899999998</v>
      </c>
      <c r="E62849" s="4">
        <v>0.83033900679999995</v>
      </c>
      <c r="F62849" s="4">
        <v>0.85734257960000004</v>
      </c>
      <c r="G62849" s="4">
        <v>-0.15391769743643</v>
      </c>
      <c r="H62849" s="4">
        <v>1.7051818436956391E-2</v>
      </c>
      <c r="I62849" s="4">
        <v>1.8311267485147684E-5</v>
      </c>
      <c r="J62849" s="13">
        <v>-10.907993978017355</v>
      </c>
      <c r="K62849" s="4">
        <v>-4.5064594578002444E-2</v>
      </c>
      <c r="L62849" s="7">
        <v>1505124769.96</v>
      </c>
      <c r="M62849" s="7">
        <v>48121609009.258171</v>
      </c>
      <c r="N62849" s="12">
        <v>3.1277523776697229E-2</v>
      </c>
      <c r="O62849" s="4">
        <v>-3.5151117243972574E-11</v>
      </c>
      <c r="P62849" s="7">
        <v>1290407552.8973632</v>
      </c>
      <c r="Q62849" s="7">
        <v>41256704402.5</v>
      </c>
      <c r="R62849" t="s">
        <v>7</v>
      </c>
    </row>
    <row r="62850" spans="1:18" x14ac:dyDescent="0.25">
      <c r="A62850" s="1">
        <v>44648</v>
      </c>
      <c r="B62850" s="7">
        <v>44648</v>
      </c>
      <c r="C62850" s="4">
        <v>0.85740842070000001</v>
      </c>
      <c r="D62850" s="4">
        <v>0.90808619170000004</v>
      </c>
      <c r="E62850" s="4">
        <v>0.85521069900000002</v>
      </c>
      <c r="F62850" s="4">
        <v>0.86330430120000001</v>
      </c>
      <c r="G62850" s="4">
        <v>-0.14698804147576355</v>
      </c>
      <c r="H62850" s="4">
        <v>6.9537215832455885E-3</v>
      </c>
      <c r="I62850" s="4">
        <v>1.8318286509854439E-5</v>
      </c>
      <c r="J62850" s="13">
        <v>-10.90761073421408</v>
      </c>
      <c r="K62850" s="4">
        <v>3.8331725056436563E-4</v>
      </c>
      <c r="L62850" s="7">
        <v>3205464277.25</v>
      </c>
      <c r="M62850" s="7">
        <v>48121609010.581863</v>
      </c>
      <c r="N62850" s="12">
        <v>6.6611743521400618E-2</v>
      </c>
      <c r="O62850" s="4">
        <v>2.7507233216634072E-11</v>
      </c>
      <c r="P62850" s="7">
        <v>2767291097.8928742</v>
      </c>
      <c r="Q62850" s="7">
        <v>41543592039.5</v>
      </c>
      <c r="R62850" t="s">
        <v>7</v>
      </c>
    </row>
    <row r="62851" spans="1:18" x14ac:dyDescent="0.25">
      <c r="A62851" s="1">
        <v>44649</v>
      </c>
      <c r="B62851" s="7">
        <v>44649</v>
      </c>
      <c r="C62851" s="4">
        <v>0.86308899939999995</v>
      </c>
      <c r="D62851" s="4">
        <v>0.88444094529999995</v>
      </c>
      <c r="E62851" s="4">
        <v>0.84886055240000002</v>
      </c>
      <c r="F62851" s="4">
        <v>0.85799979169999996</v>
      </c>
      <c r="G62851" s="4">
        <v>-0.15315142226809705</v>
      </c>
      <c r="H62851" s="4">
        <v>-6.1444261225465256E-3</v>
      </c>
      <c r="I62851" s="4">
        <v>1.8076195051245444E-5</v>
      </c>
      <c r="J62851" s="13">
        <v>-10.920914675853552</v>
      </c>
      <c r="K62851" s="4">
        <v>-1.3215835360952607E-2</v>
      </c>
      <c r="L62851" s="7">
        <v>2120020042.1700001</v>
      </c>
      <c r="M62851" s="7">
        <v>48121609012.985039</v>
      </c>
      <c r="N62851" s="12">
        <v>4.4055468752051456E-2</v>
      </c>
      <c r="O62851" s="4">
        <v>4.9939630104127483E-11</v>
      </c>
      <c r="P62851" s="7">
        <v>1818976754.5816853</v>
      </c>
      <c r="Q62851" s="7">
        <v>41288330509.410004</v>
      </c>
      <c r="R62851" t="s">
        <v>7</v>
      </c>
    </row>
    <row r="62852" spans="1:18" x14ac:dyDescent="0.25">
      <c r="A62852" s="1">
        <v>44650</v>
      </c>
      <c r="B62852" s="7">
        <v>44650</v>
      </c>
      <c r="C62852" s="4">
        <v>0.85794172820000003</v>
      </c>
      <c r="D62852" s="4">
        <v>0.87127893199999995</v>
      </c>
      <c r="E62852" s="4">
        <v>0.84942453240000004</v>
      </c>
      <c r="F62852" s="4">
        <v>0.86081443680000003</v>
      </c>
      <c r="G62852" s="4">
        <v>-0.14987631833979032</v>
      </c>
      <c r="H62852" s="4">
        <v>3.2804729409354103E-3</v>
      </c>
      <c r="I62852" s="4">
        <v>1.8290814003787921E-5</v>
      </c>
      <c r="J62852" s="13">
        <v>-10.909111591150637</v>
      </c>
      <c r="K62852" s="4">
        <v>1.18730159712284E-2</v>
      </c>
      <c r="L62852" s="7">
        <v>1832671640.74</v>
      </c>
      <c r="M62852" s="7">
        <v>48121609010.774895</v>
      </c>
      <c r="N62852" s="12">
        <v>3.8084172130022652E-2</v>
      </c>
      <c r="O62852" s="4">
        <v>-4.5928307226226978E-11</v>
      </c>
      <c r="P62852" s="7">
        <v>1577590206.2629352</v>
      </c>
      <c r="Q62852" s="7">
        <v>41423775758.519997</v>
      </c>
      <c r="R62852" t="s">
        <v>7</v>
      </c>
    </row>
    <row r="62853" spans="1:18" x14ac:dyDescent="0.25">
      <c r="A62853" s="1">
        <v>44651</v>
      </c>
      <c r="B62853" s="7">
        <v>44651</v>
      </c>
      <c r="C62853" s="4">
        <v>0.86087998070000005</v>
      </c>
      <c r="D62853" s="4">
        <v>0.87086600810000003</v>
      </c>
      <c r="E62853" s="4">
        <v>0.80388071189999999</v>
      </c>
      <c r="F62853" s="4">
        <v>0.81456448820000005</v>
      </c>
      <c r="G62853" s="4">
        <v>-0.20510167887471895</v>
      </c>
      <c r="H62853" s="4">
        <v>-5.3728128412820292E-2</v>
      </c>
      <c r="I62853" s="4">
        <v>1.7887311253885353E-5</v>
      </c>
      <c r="J62853" s="13">
        <v>-10.931418964981662</v>
      </c>
      <c r="K62853" s="4">
        <v>-2.2060404190814255E-2</v>
      </c>
      <c r="L62853" s="7">
        <v>2611691934.4499998</v>
      </c>
      <c r="M62853" s="7">
        <v>48121609014.332184</v>
      </c>
      <c r="N62853" s="12">
        <v>5.4272747481742614E-2</v>
      </c>
      <c r="O62853" s="4">
        <v>7.3922904837588546E-11</v>
      </c>
      <c r="P62853" s="7">
        <v>2127391503.9213321</v>
      </c>
      <c r="Q62853" s="7">
        <v>39198153818.120003</v>
      </c>
      <c r="R62853" t="s">
        <v>7</v>
      </c>
    </row>
    <row r="62854" spans="1:18" x14ac:dyDescent="0.25">
      <c r="A62854" s="1">
        <v>44654</v>
      </c>
      <c r="B62854" s="7">
        <v>44654</v>
      </c>
      <c r="C62854" s="4">
        <v>0.82489060960000005</v>
      </c>
      <c r="D62854" s="4">
        <v>0.85015430299999994</v>
      </c>
      <c r="E62854" s="4">
        <v>0.81726539669999998</v>
      </c>
      <c r="F62854" s="4">
        <v>0.8429501599</v>
      </c>
      <c r="G62854" s="4">
        <v>-0.1708474450293786</v>
      </c>
      <c r="H62854" s="4">
        <v>3.4847666588959395E-2</v>
      </c>
      <c r="I62854" s="4">
        <v>1.8146080332542426E-5</v>
      </c>
      <c r="J62854" s="13">
        <v>-10.917055980215592</v>
      </c>
      <c r="K62854" s="4">
        <v>1.4466628046228251E-2</v>
      </c>
      <c r="L62854" s="7">
        <v>1348476817.45</v>
      </c>
      <c r="M62854" s="7">
        <v>48135209658.212204</v>
      </c>
      <c r="N62854" s="12">
        <v>2.8014354295430817E-2</v>
      </c>
      <c r="O62854" s="4">
        <v>2.8263069665790738E-4</v>
      </c>
      <c r="P62854" s="7">
        <v>1136698748.8909206</v>
      </c>
      <c r="Q62854" s="7">
        <v>40575582678.209999</v>
      </c>
      <c r="R62854" t="s">
        <v>7</v>
      </c>
    </row>
    <row r="62855" spans="1:18" x14ac:dyDescent="0.25">
      <c r="A62855" s="1">
        <v>44656</v>
      </c>
      <c r="B62855" s="7">
        <v>44656</v>
      </c>
      <c r="C62855" s="4">
        <v>0.82722724120000002</v>
      </c>
      <c r="D62855" s="4">
        <v>0.83328709739999995</v>
      </c>
      <c r="E62855" s="4">
        <v>0.81711033789999998</v>
      </c>
      <c r="F62855" s="4">
        <v>0.81764194400000001</v>
      </c>
      <c r="G62855" s="4">
        <v>-0.2013307594787043</v>
      </c>
      <c r="H62855" s="4">
        <v>-3.0023383473825219E-2</v>
      </c>
      <c r="I62855" s="4">
        <v>1.7948065290673043E-5</v>
      </c>
      <c r="J62855" s="13">
        <v>-10.928028232088431</v>
      </c>
      <c r="K62855" s="4">
        <v>-1.0912276273475449E-2</v>
      </c>
      <c r="L62855" s="7">
        <v>1548706717.8199999</v>
      </c>
      <c r="M62855" s="7">
        <v>48135209661.504356</v>
      </c>
      <c r="N62855" s="12">
        <v>3.2174093116261265E-2</v>
      </c>
      <c r="O62855" s="4">
        <v>6.839385198820864E-11</v>
      </c>
      <c r="P62855" s="7">
        <v>1266287571.4442041</v>
      </c>
      <c r="Q62855" s="7">
        <v>39357366402.480003</v>
      </c>
      <c r="R62855" t="s">
        <v>7</v>
      </c>
    </row>
    <row r="62856" spans="1:18" x14ac:dyDescent="0.25">
      <c r="A62856" s="1">
        <v>44657</v>
      </c>
      <c r="B62856" s="7">
        <v>44657</v>
      </c>
      <c r="C62856" s="4">
        <v>0.81762698379999998</v>
      </c>
      <c r="D62856" s="4">
        <v>0.8184054221</v>
      </c>
      <c r="E62856" s="4">
        <v>0.76128510770000002</v>
      </c>
      <c r="F62856" s="4">
        <v>0.7613137713</v>
      </c>
      <c r="G62856" s="4">
        <v>-0.27270969164403336</v>
      </c>
      <c r="H62856" s="4">
        <v>-6.8891001878445726E-2</v>
      </c>
      <c r="I62856" s="4">
        <v>1.7620255828369608E-5</v>
      </c>
      <c r="J62856" s="13">
        <v>-10.94646141835792</v>
      </c>
      <c r="K62856" s="4">
        <v>-1.8264334177221103E-2</v>
      </c>
      <c r="L62856" s="7">
        <v>2527126539.9699998</v>
      </c>
      <c r="M62856" s="7">
        <v>48135209662.586594</v>
      </c>
      <c r="N62856" s="12">
        <v>5.2500582373784181E-2</v>
      </c>
      <c r="O62856" s="4">
        <v>2.2483276820914151E-11</v>
      </c>
      <c r="P62856" s="7">
        <v>1923936236.6968808</v>
      </c>
      <c r="Q62856" s="7">
        <v>36645998000.540001</v>
      </c>
      <c r="R62856" t="s">
        <v>7</v>
      </c>
    </row>
    <row r="62857" spans="1:18" x14ac:dyDescent="0.25">
      <c r="A62857" s="1">
        <v>44658</v>
      </c>
      <c r="B62857" s="7">
        <v>44658</v>
      </c>
      <c r="C62857" s="4">
        <v>0.7613610757</v>
      </c>
      <c r="D62857" s="4">
        <v>0.78948395280000006</v>
      </c>
      <c r="E62857" s="4">
        <v>0.75811357270000002</v>
      </c>
      <c r="F62857" s="4">
        <v>0.7879998386</v>
      </c>
      <c r="G62857" s="4">
        <v>-0.23825739394661394</v>
      </c>
      <c r="H62857" s="4">
        <v>3.5052652803628598E-2</v>
      </c>
      <c r="I62857" s="4">
        <v>1.8113336031271941E-5</v>
      </c>
      <c r="J62857" s="13">
        <v>-10.918862093686533</v>
      </c>
      <c r="K62857" s="4">
        <v>2.7983714181291659E-2</v>
      </c>
      <c r="L62857" s="7">
        <v>1628783831.4400001</v>
      </c>
      <c r="M62857" s="7">
        <v>48135209662.579742</v>
      </c>
      <c r="N62857" s="12">
        <v>3.3837680210754638E-2</v>
      </c>
      <c r="O62857" s="4">
        <v>-1.4233232465563845E-13</v>
      </c>
      <c r="P62857" s="7">
        <v>1283481396.2890096</v>
      </c>
      <c r="Q62857" s="7">
        <v>37930537445.089996</v>
      </c>
      <c r="R62857" t="s">
        <v>7</v>
      </c>
    </row>
    <row r="62858" spans="1:18" x14ac:dyDescent="0.25">
      <c r="A62858" s="1">
        <v>44661</v>
      </c>
      <c r="B62858" s="7">
        <v>44661</v>
      </c>
      <c r="C62858" s="4">
        <v>0.76360373879999999</v>
      </c>
      <c r="D62858" s="4">
        <v>0.77246648240000004</v>
      </c>
      <c r="E62858" s="4">
        <v>0.75518114839999995</v>
      </c>
      <c r="F62858" s="4">
        <v>0.75661383559999995</v>
      </c>
      <c r="G62858" s="4">
        <v>-0.27890228040533505</v>
      </c>
      <c r="H62858" s="4">
        <v>-3.9829961203750999E-2</v>
      </c>
      <c r="I62858" s="4">
        <v>1.7925979290591597E-5</v>
      </c>
      <c r="J62858" s="13">
        <v>-10.929259540301913</v>
      </c>
      <c r="K62858" s="4">
        <v>-1.0343580020647824E-2</v>
      </c>
      <c r="L62858" s="7">
        <v>1046936968.3099999</v>
      </c>
      <c r="M62858" s="7">
        <v>48135209662.243195</v>
      </c>
      <c r="N62858" s="12">
        <v>2.1749920186412058E-2</v>
      </c>
      <c r="O62858" s="4">
        <v>-6.9917188254013548E-12</v>
      </c>
      <c r="P62858" s="7">
        <v>792126995.22446465</v>
      </c>
      <c r="Q62858" s="7">
        <v>36419765609.959999</v>
      </c>
      <c r="R62858" t="s">
        <v>7</v>
      </c>
    </row>
    <row r="62859" spans="1:18" x14ac:dyDescent="0.25">
      <c r="A62859" s="1">
        <v>44663</v>
      </c>
      <c r="B62859" s="7">
        <v>44663</v>
      </c>
      <c r="C62859" s="4">
        <v>0.69516934180000001</v>
      </c>
      <c r="D62859" s="4">
        <v>0.72159245120000004</v>
      </c>
      <c r="E62859" s="4">
        <v>0.69427527030000002</v>
      </c>
      <c r="F62859" s="4">
        <v>0.71661350130000001</v>
      </c>
      <c r="G62859" s="4">
        <v>-0.33321863351288267</v>
      </c>
      <c r="H62859" s="4">
        <v>-5.2867569185117265E-2</v>
      </c>
      <c r="I62859" s="4">
        <v>1.7858555324998758E-5</v>
      </c>
      <c r="J62859" s="13">
        <v>-10.933027874645454</v>
      </c>
      <c r="K62859" s="4">
        <v>-3.7612430818898491E-3</v>
      </c>
      <c r="L62859" s="7">
        <v>1990027591.77</v>
      </c>
      <c r="M62859" s="7">
        <v>48135209658.741051</v>
      </c>
      <c r="N62859" s="12">
        <v>4.1342451936503065E-2</v>
      </c>
      <c r="O62859" s="4">
        <v>-7.2756385282981954E-11</v>
      </c>
      <c r="P62859" s="7">
        <v>1426080640.2219067</v>
      </c>
      <c r="Q62859" s="7">
        <v>34494341129.360001</v>
      </c>
      <c r="R62859" t="s">
        <v>7</v>
      </c>
    </row>
    <row r="62860" spans="1:18" x14ac:dyDescent="0.25">
      <c r="A62860" s="1">
        <v>44664</v>
      </c>
      <c r="B62860" s="7">
        <v>44664</v>
      </c>
      <c r="C62860" s="4">
        <v>0.71651177300000002</v>
      </c>
      <c r="D62860" s="4">
        <v>0.72475903639999995</v>
      </c>
      <c r="E62860" s="4">
        <v>0.70399765869999997</v>
      </c>
      <c r="F62860" s="4">
        <v>0.72384983719999996</v>
      </c>
      <c r="G62860" s="4">
        <v>-0.32317131529058535</v>
      </c>
      <c r="H62860" s="4">
        <v>1.0097961993281728E-2</v>
      </c>
      <c r="I62860" s="4">
        <v>1.7583369029665611E-5</v>
      </c>
      <c r="J62860" s="13">
        <v>-10.948557044155105</v>
      </c>
      <c r="K62860" s="4">
        <v>-1.5409213697590398E-2</v>
      </c>
      <c r="L62860" s="7">
        <v>1678860043.8800001</v>
      </c>
      <c r="M62860" s="7">
        <v>48135209661.756073</v>
      </c>
      <c r="N62860" s="12">
        <v>3.4878004181913266E-2</v>
      </c>
      <c r="O62860" s="4">
        <v>6.2636525304601474E-11</v>
      </c>
      <c r="P62860" s="7">
        <v>1215242569.4441228</v>
      </c>
      <c r="Q62860" s="7">
        <v>34842663677.25</v>
      </c>
      <c r="R62860" t="s">
        <v>7</v>
      </c>
    </row>
    <row r="62861" spans="1:18" x14ac:dyDescent="0.25">
      <c r="A62861" s="1">
        <v>44668</v>
      </c>
      <c r="B62861" s="7">
        <v>44668</v>
      </c>
      <c r="C62861" s="4">
        <v>0.78179239649999999</v>
      </c>
      <c r="D62861" s="4">
        <v>0.78440797070000001</v>
      </c>
      <c r="E62861" s="4">
        <v>0.75055317290000001</v>
      </c>
      <c r="F62861" s="4">
        <v>0.75315372430000005</v>
      </c>
      <c r="G62861" s="4">
        <v>-0.28348592288105656</v>
      </c>
      <c r="H62861" s="4">
        <v>4.0483378725832908E-2</v>
      </c>
      <c r="I62861" s="4">
        <v>1.8963028232665356E-5</v>
      </c>
      <c r="J62861" s="13">
        <v>-10.873019356978057</v>
      </c>
      <c r="K62861" s="4">
        <v>7.8463871211032737E-2</v>
      </c>
      <c r="L62861" s="7">
        <v>1350930296.9000001</v>
      </c>
      <c r="M62861" s="7">
        <v>48135209658.499191</v>
      </c>
      <c r="N62861" s="12">
        <v>2.8065324873088354E-2</v>
      </c>
      <c r="O62861" s="4">
        <v>-6.7661109959905583E-11</v>
      </c>
      <c r="P62861" s="7">
        <v>1017458184.3799399</v>
      </c>
      <c r="Q62861" s="7">
        <v>36253212424.260002</v>
      </c>
      <c r="R62861" t="s">
        <v>7</v>
      </c>
    </row>
    <row r="62862" spans="1:18" x14ac:dyDescent="0.25">
      <c r="A62862" s="1">
        <v>44670</v>
      </c>
      <c r="B62862" s="7">
        <v>44670</v>
      </c>
      <c r="C62862" s="4">
        <v>0.76804219799999995</v>
      </c>
      <c r="D62862" s="4">
        <v>0.78019127180000003</v>
      </c>
      <c r="E62862" s="4">
        <v>0.75996078570000003</v>
      </c>
      <c r="F62862" s="4">
        <v>0.77506259730000004</v>
      </c>
      <c r="G62862" s="4">
        <v>-0.25481148218089072</v>
      </c>
      <c r="H62862" s="4">
        <v>2.9089510272770212E-2</v>
      </c>
      <c r="I62862" s="4">
        <v>1.8674969477139014E-5</v>
      </c>
      <c r="J62862" s="13">
        <v>-10.888326461370342</v>
      </c>
      <c r="K62862" s="4">
        <v>-1.5190546150753329E-2</v>
      </c>
      <c r="L62862" s="7">
        <v>1834225828.23</v>
      </c>
      <c r="M62862" s="7">
        <v>48105234849.61618</v>
      </c>
      <c r="N62862" s="12">
        <v>3.8129443374802167E-2</v>
      </c>
      <c r="O62862" s="4">
        <v>-6.2272106210133104E-4</v>
      </c>
      <c r="P62862" s="7">
        <v>1421639834.4626875</v>
      </c>
      <c r="Q62862" s="7">
        <v>37284568266.269997</v>
      </c>
      <c r="R62862" t="s">
        <v>7</v>
      </c>
    </row>
    <row r="62863" spans="1:18" x14ac:dyDescent="0.25">
      <c r="A62863" s="1">
        <v>44671</v>
      </c>
      <c r="B62863" s="7">
        <v>44671</v>
      </c>
      <c r="C62863" s="4">
        <v>0.77505481009999999</v>
      </c>
      <c r="D62863" s="4">
        <v>0.77505481009999999</v>
      </c>
      <c r="E62863" s="4">
        <v>0.74437617229999997</v>
      </c>
      <c r="F62863" s="4">
        <v>0.75217846860000004</v>
      </c>
      <c r="G62863" s="4">
        <v>-0.28478165792352583</v>
      </c>
      <c r="H62863" s="4">
        <v>-2.9525523202537339E-2</v>
      </c>
      <c r="I62863" s="4">
        <v>1.8179813239540793E-5</v>
      </c>
      <c r="J62863" s="13">
        <v>-10.91519874212025</v>
      </c>
      <c r="K62863" s="4">
        <v>-2.6514433568652827E-2</v>
      </c>
      <c r="L62863" s="7">
        <v>1798898556.5699999</v>
      </c>
      <c r="M62863" s="7">
        <v>48105234848.183472</v>
      </c>
      <c r="N62863" s="12">
        <v>3.7395068587591132E-2</v>
      </c>
      <c r="O62863" s="4">
        <v>-2.9782803154650982E-11</v>
      </c>
      <c r="P62863" s="7">
        <v>1353092761.4475732</v>
      </c>
      <c r="Q62863" s="7">
        <v>36183721879.75</v>
      </c>
      <c r="R62863" t="s">
        <v>7</v>
      </c>
    </row>
    <row r="62864" spans="1:18" x14ac:dyDescent="0.25">
      <c r="A62864" s="1">
        <v>44675</v>
      </c>
      <c r="B62864" s="7">
        <v>44675</v>
      </c>
      <c r="C62864" s="4">
        <v>0.70748670260000002</v>
      </c>
      <c r="D62864" s="4">
        <v>0.71182982110000004</v>
      </c>
      <c r="E62864" s="4">
        <v>0.69802500320000005</v>
      </c>
      <c r="F62864" s="4">
        <v>0.69873923510000002</v>
      </c>
      <c r="G62864" s="4">
        <v>-0.35847766057067793</v>
      </c>
      <c r="H62864" s="4">
        <v>-7.1045949506457345E-2</v>
      </c>
      <c r="I62864" s="4">
        <v>1.7703363099507987E-5</v>
      </c>
      <c r="J62864" s="13">
        <v>-10.941755930811352</v>
      </c>
      <c r="K62864" s="4">
        <v>-2.620764766694824E-2</v>
      </c>
      <c r="L62864" s="7">
        <v>1108217931.5699999</v>
      </c>
      <c r="M62864" s="7">
        <v>48105234849.606628</v>
      </c>
      <c r="N62864" s="12">
        <v>2.3037366619966977E-2</v>
      </c>
      <c r="O62864" s="4">
        <v>2.958423844666025E-11</v>
      </c>
      <c r="P62864" s="7">
        <v>774355349.82932591</v>
      </c>
      <c r="Q62864" s="7">
        <v>33613015003.119999</v>
      </c>
      <c r="R62864" t="s">
        <v>7</v>
      </c>
    </row>
    <row r="62865" spans="1:18" x14ac:dyDescent="0.25">
      <c r="A62865" s="1">
        <v>44676</v>
      </c>
      <c r="B62865" s="7">
        <v>44676</v>
      </c>
      <c r="C62865" s="4">
        <v>0.69875664010000005</v>
      </c>
      <c r="D62865" s="4">
        <v>0.69894039029999999</v>
      </c>
      <c r="E62865" s="4">
        <v>0.64824162780000005</v>
      </c>
      <c r="F62865" s="4">
        <v>0.69442596030000003</v>
      </c>
      <c r="G62865" s="4">
        <v>-0.36466973111015233</v>
      </c>
      <c r="H62865" s="4">
        <v>-6.1729391786374994E-3</v>
      </c>
      <c r="I62865" s="4">
        <v>1.7163988759600056E-5</v>
      </c>
      <c r="J62865" s="13">
        <v>-10.972697045717519</v>
      </c>
      <c r="K62865" s="4">
        <v>-3.0467337583044953E-2</v>
      </c>
      <c r="L62865" s="7">
        <v>2377291271.4299998</v>
      </c>
      <c r="M62865" s="7">
        <v>48105234846.719193</v>
      </c>
      <c r="N62865" s="12">
        <v>4.9418556608338285E-2</v>
      </c>
      <c r="O62865" s="4">
        <v>-6.0023320166984883E-11</v>
      </c>
      <c r="P62865" s="7">
        <v>1650852774.0755856</v>
      </c>
      <c r="Q62865" s="7">
        <v>33405523903.889999</v>
      </c>
      <c r="R62865" t="s">
        <v>7</v>
      </c>
    </row>
    <row r="62866" spans="1:18" x14ac:dyDescent="0.25">
      <c r="A62866" s="1">
        <v>44677</v>
      </c>
      <c r="B62866" s="7">
        <v>44677</v>
      </c>
      <c r="C62866" s="4">
        <v>0.69433448099999995</v>
      </c>
      <c r="D62866" s="4">
        <v>0.70409625229999995</v>
      </c>
      <c r="E62866" s="4">
        <v>0.63441676209999998</v>
      </c>
      <c r="F62866" s="4">
        <v>0.64169917939999999</v>
      </c>
      <c r="G62866" s="4">
        <v>-0.44363565301719726</v>
      </c>
      <c r="H62866" s="4">
        <v>-7.5928585499916323E-2</v>
      </c>
      <c r="I62866" s="4">
        <v>1.6834782201677282E-5</v>
      </c>
      <c r="J62866" s="13">
        <v>-10.992063442668229</v>
      </c>
      <c r="K62866" s="4">
        <v>-1.9180073031604856E-2</v>
      </c>
      <c r="L62866" s="7">
        <v>2160649426.52</v>
      </c>
      <c r="M62866" s="7">
        <v>48105234851.949074</v>
      </c>
      <c r="N62866" s="12">
        <v>4.4915058271094946E-2</v>
      </c>
      <c r="O62866" s="4">
        <v>1.0871750867208945E-10</v>
      </c>
      <c r="P62866" s="7">
        <v>1386486963.9689646</v>
      </c>
      <c r="Q62866" s="7">
        <v>30869089729.34</v>
      </c>
      <c r="R62866" t="s">
        <v>7</v>
      </c>
    </row>
    <row r="62867" spans="1:18" x14ac:dyDescent="0.25">
      <c r="A62867" s="1">
        <v>44678</v>
      </c>
      <c r="B62867" s="7">
        <v>44678</v>
      </c>
      <c r="C62867" s="4">
        <v>0.64179449089999996</v>
      </c>
      <c r="D62867" s="4">
        <v>0.66137712120000003</v>
      </c>
      <c r="E62867" s="4">
        <v>0.64038023300000002</v>
      </c>
      <c r="F62867" s="4">
        <v>0.65231820770000004</v>
      </c>
      <c r="G62867" s="4">
        <v>-0.4272227874928442</v>
      </c>
      <c r="H62867" s="4">
        <v>1.6548296524126826E-2</v>
      </c>
      <c r="I62867" s="4">
        <v>1.6623331902176732E-5</v>
      </c>
      <c r="J62867" s="13">
        <v>-11.004703313167594</v>
      </c>
      <c r="K62867" s="4">
        <v>-1.2560322846320074E-2</v>
      </c>
      <c r="L62867" s="7">
        <v>1722422061.5799999</v>
      </c>
      <c r="M62867" s="7">
        <v>48105234851.748253</v>
      </c>
      <c r="N62867" s="12">
        <v>3.5805293683487824E-2</v>
      </c>
      <c r="O62867" s="4">
        <v>-4.1746168264143888E-12</v>
      </c>
      <c r="P62867" s="7">
        <v>1123567272.1128047</v>
      </c>
      <c r="Q62867" s="7">
        <v>31379920579.48</v>
      </c>
      <c r="R62867" t="s">
        <v>7</v>
      </c>
    </row>
    <row r="62868" spans="1:18" x14ac:dyDescent="0.25">
      <c r="A62868" s="1">
        <v>44682</v>
      </c>
      <c r="B62868" s="7">
        <v>44682</v>
      </c>
      <c r="C62868" s="4">
        <v>0.58708556420000002</v>
      </c>
      <c r="D62868" s="4">
        <v>0.61023244320000003</v>
      </c>
      <c r="E62868" s="4">
        <v>0.58104980350000002</v>
      </c>
      <c r="F62868" s="4">
        <v>0.6078443416</v>
      </c>
      <c r="G62868" s="4">
        <v>-0.49783644689920686</v>
      </c>
      <c r="H62868" s="4">
        <v>-6.8178176808539256E-2</v>
      </c>
      <c r="I62868" s="4">
        <v>1.5800848939668588E-5</v>
      </c>
      <c r="J62868" s="13">
        <v>-11.055446889016006</v>
      </c>
      <c r="K62868" s="4">
        <v>-4.9477623821037035E-2</v>
      </c>
      <c r="L62868" s="7">
        <v>1657999134.75</v>
      </c>
      <c r="M62868" s="7">
        <v>48105234851.905708</v>
      </c>
      <c r="N62868" s="12">
        <v>3.4466085444842552E-2</v>
      </c>
      <c r="O62868" s="4">
        <v>3.2731457360344892E-12</v>
      </c>
      <c r="P62868" s="7">
        <v>1007805392.4354835</v>
      </c>
      <c r="Q62868" s="7">
        <v>29240494806.07</v>
      </c>
      <c r="R62868" t="s">
        <v>7</v>
      </c>
    </row>
    <row r="62869" spans="1:18" x14ac:dyDescent="0.25">
      <c r="A62869" s="1">
        <v>44683</v>
      </c>
      <c r="B62869" s="7">
        <v>44683</v>
      </c>
      <c r="C62869" s="4">
        <v>0.6078193717</v>
      </c>
      <c r="D62869" s="4">
        <v>0.62930983350000003</v>
      </c>
      <c r="E62869" s="4">
        <v>0.60178950170000001</v>
      </c>
      <c r="F62869" s="4">
        <v>0.61426878750000002</v>
      </c>
      <c r="G62869" s="4">
        <v>-0.48732268196800704</v>
      </c>
      <c r="H62869" s="4">
        <v>1.0569228765195468E-2</v>
      </c>
      <c r="I62869" s="4">
        <v>1.5942888769673476E-5</v>
      </c>
      <c r="J62869" s="13">
        <v>-11.046497673313464</v>
      </c>
      <c r="K62869" s="4">
        <v>8.9893796559431527E-3</v>
      </c>
      <c r="L62869" s="7">
        <v>1687184077.01</v>
      </c>
      <c r="M62869" s="7">
        <v>48105234848.352112</v>
      </c>
      <c r="N62869" s="12">
        <v>3.5072774976127076E-2</v>
      </c>
      <c r="O62869" s="4">
        <v>-7.3871305431143825E-11</v>
      </c>
      <c r="P62869" s="7">
        <v>1036384517.2742393</v>
      </c>
      <c r="Q62869" s="7">
        <v>29549544282.700001</v>
      </c>
      <c r="R62869" t="s">
        <v>7</v>
      </c>
    </row>
    <row r="62870" spans="1:18" x14ac:dyDescent="0.25">
      <c r="A62870" s="1">
        <v>44684</v>
      </c>
      <c r="B62870" s="7">
        <v>44684</v>
      </c>
      <c r="C62870" s="4">
        <v>0.6142179579</v>
      </c>
      <c r="D62870" s="4">
        <v>0.62508310020000002</v>
      </c>
      <c r="E62870" s="4">
        <v>0.59818594550000004</v>
      </c>
      <c r="F62870" s="4">
        <v>0.60484915490000002</v>
      </c>
      <c r="G62870" s="4">
        <v>-0.50277618278317471</v>
      </c>
      <c r="H62870" s="4">
        <v>-1.5334708179357079E-2</v>
      </c>
      <c r="I62870" s="4">
        <v>1.6022301513436024E-5</v>
      </c>
      <c r="J62870" s="13">
        <v>-11.041528961634398</v>
      </c>
      <c r="K62870" s="4">
        <v>4.9810761970319672E-3</v>
      </c>
      <c r="L62870" s="7">
        <v>1460418465.71</v>
      </c>
      <c r="M62870" s="7">
        <v>48161104285.871262</v>
      </c>
      <c r="N62870" s="12">
        <v>3.0323608384088367E-2</v>
      </c>
      <c r="O62870" s="4">
        <v>1.161400369321004E-3</v>
      </c>
      <c r="P62870" s="7">
        <v>883332874.78504813</v>
      </c>
      <c r="Q62870" s="7">
        <v>29130203226.360001</v>
      </c>
      <c r="R62870" t="s">
        <v>7</v>
      </c>
    </row>
    <row r="62871" spans="1:18" x14ac:dyDescent="0.25">
      <c r="A62871" s="1">
        <v>44685</v>
      </c>
      <c r="B62871" s="7">
        <v>44685</v>
      </c>
      <c r="C62871" s="4">
        <v>0.60480432650000004</v>
      </c>
      <c r="D62871" s="4">
        <v>0.64784519200000001</v>
      </c>
      <c r="E62871" s="4">
        <v>0.604744265</v>
      </c>
      <c r="F62871" s="4">
        <v>0.64647365359999998</v>
      </c>
      <c r="G62871" s="4">
        <v>-0.43622283395948025</v>
      </c>
      <c r="H62871" s="4">
        <v>6.8817982736343167E-2</v>
      </c>
      <c r="I62871" s="4">
        <v>1.6284639482901415E-5</v>
      </c>
      <c r="J62871" s="13">
        <v>-11.025288257466915</v>
      </c>
      <c r="K62871" s="4">
        <v>1.6373301254217338E-2</v>
      </c>
      <c r="L62871" s="7">
        <v>1959359437.51</v>
      </c>
      <c r="M62871" s="7">
        <v>48343101193.892181</v>
      </c>
      <c r="N62871" s="12">
        <v>4.0530280207955537E-2</v>
      </c>
      <c r="O62871" s="4">
        <v>3.7789189164068059E-3</v>
      </c>
      <c r="P62871" s="7">
        <v>1266674254.2827306</v>
      </c>
      <c r="Q62871" s="7">
        <v>31252541255.169998</v>
      </c>
      <c r="R62871" t="s">
        <v>7</v>
      </c>
    </row>
    <row r="62872" spans="1:18" x14ac:dyDescent="0.25">
      <c r="A62872" s="1">
        <v>44689</v>
      </c>
      <c r="B62872" s="7">
        <v>44689</v>
      </c>
      <c r="C62872" s="4">
        <v>0.58239859390000004</v>
      </c>
      <c r="D62872" s="4">
        <v>0.58263359020000005</v>
      </c>
      <c r="E62872" s="4">
        <v>0.5627572569</v>
      </c>
      <c r="F62872" s="4">
        <v>0.56652703760000001</v>
      </c>
      <c r="G62872" s="4">
        <v>-0.56823047220374467</v>
      </c>
      <c r="H62872" s="4">
        <v>-0.12366569860164209</v>
      </c>
      <c r="I62872" s="4">
        <v>1.663356652192571E-5</v>
      </c>
      <c r="J62872" s="13">
        <v>-11.00408782461893</v>
      </c>
      <c r="K62872" s="4">
        <v>2.1426758596078371E-2</v>
      </c>
      <c r="L62872" s="7">
        <v>1505054300.3399999</v>
      </c>
      <c r="M62872" s="7">
        <v>48343101201.124382</v>
      </c>
      <c r="N62872" s="12">
        <v>3.1132762750954727E-2</v>
      </c>
      <c r="O62872" s="4">
        <v>1.496015035020619E-10</v>
      </c>
      <c r="P62872" s="7">
        <v>852653954.19876087</v>
      </c>
      <c r="Q62872" s="7">
        <v>27387673911.869999</v>
      </c>
      <c r="R62872" t="s">
        <v>7</v>
      </c>
    </row>
    <row r="62873" spans="1:18" x14ac:dyDescent="0.25">
      <c r="A62873" s="1">
        <v>44691</v>
      </c>
      <c r="B62873" s="7">
        <v>44691</v>
      </c>
      <c r="C62873" s="4">
        <v>0.49244019700000002</v>
      </c>
      <c r="D62873" s="4">
        <v>0.5352992338</v>
      </c>
      <c r="E62873" s="4">
        <v>0.47810953620000002</v>
      </c>
      <c r="F62873" s="4">
        <v>0.51362551970000003</v>
      </c>
      <c r="G62873" s="4">
        <v>-0.66626083995137975</v>
      </c>
      <c r="H62873" s="4">
        <v>-9.3378628713130241E-2</v>
      </c>
      <c r="I62873" s="4">
        <v>1.6556331938451964E-5</v>
      </c>
      <c r="J62873" s="13">
        <v>-11.008741934843407</v>
      </c>
      <c r="K62873" s="4">
        <v>-4.6432966358681072E-3</v>
      </c>
      <c r="L62873" s="7">
        <v>3455777036.1100001</v>
      </c>
      <c r="M62873" s="7">
        <v>48343101198.228874</v>
      </c>
      <c r="N62873" s="12">
        <v>7.148438868122528E-2</v>
      </c>
      <c r="O62873" s="4">
        <v>-5.9894953789862678E-11</v>
      </c>
      <c r="P62873" s="7">
        <v>1774975276.1393247</v>
      </c>
      <c r="Q62873" s="7">
        <v>24830250476.849998</v>
      </c>
      <c r="R62873" t="s">
        <v>7</v>
      </c>
    </row>
    <row r="62874" spans="1:18" x14ac:dyDescent="0.25">
      <c r="A62874" s="1">
        <v>44692</v>
      </c>
      <c r="B62874" s="7">
        <v>44692</v>
      </c>
      <c r="C62874" s="4">
        <v>0.51354346439999998</v>
      </c>
      <c r="D62874" s="4">
        <v>0.52162296149999998</v>
      </c>
      <c r="E62874" s="4">
        <v>0.38242578090000001</v>
      </c>
      <c r="F62874" s="4">
        <v>0.41337614769999997</v>
      </c>
      <c r="G62874" s="4">
        <v>-0.88339733127036646</v>
      </c>
      <c r="H62874" s="4">
        <v>-0.19517988915066764</v>
      </c>
      <c r="I62874" s="4">
        <v>1.4285702095358602E-5</v>
      </c>
      <c r="J62874" s="13">
        <v>-11.156251374356758</v>
      </c>
      <c r="K62874" s="4">
        <v>-0.13714570664168918</v>
      </c>
      <c r="L62874" s="7">
        <v>5290247987.0500002</v>
      </c>
      <c r="M62874" s="7">
        <v>48343101193.910522</v>
      </c>
      <c r="N62874" s="12">
        <v>0.10943129125767338</v>
      </c>
      <c r="O62874" s="4">
        <v>-8.9327156069244442E-11</v>
      </c>
      <c r="P62874" s="7">
        <v>2186862333.2644086</v>
      </c>
      <c r="Q62874" s="7">
        <v>19983884939.41</v>
      </c>
      <c r="R62874" t="s">
        <v>7</v>
      </c>
    </row>
    <row r="62875" spans="1:18" x14ac:dyDescent="0.25">
      <c r="A62875" s="1">
        <v>44696</v>
      </c>
      <c r="B62875" s="7">
        <v>44696</v>
      </c>
      <c r="C62875" s="4">
        <v>0.42768675099999998</v>
      </c>
      <c r="D62875" s="4">
        <v>0.44761274499999998</v>
      </c>
      <c r="E62875" s="4">
        <v>0.4166193212</v>
      </c>
      <c r="F62875" s="4">
        <v>0.44737117570000001</v>
      </c>
      <c r="G62875" s="4">
        <v>-0.80436665824206788</v>
      </c>
      <c r="H62875" s="4">
        <v>8.2237517063203397E-2</v>
      </c>
      <c r="I62875" s="4">
        <v>1.4290674557344841E-5</v>
      </c>
      <c r="J62875" s="13">
        <v>-11.155903362283929</v>
      </c>
      <c r="K62875" s="4">
        <v>3.4807263605579923E-4</v>
      </c>
      <c r="L62875" s="7">
        <v>1427697924.1300001</v>
      </c>
      <c r="M62875" s="7">
        <v>48343101194.706673</v>
      </c>
      <c r="N62875" s="12">
        <v>2.9532609386803795E-2</v>
      </c>
      <c r="O62875" s="4">
        <v>1.6468745029948913E-11</v>
      </c>
      <c r="P62875" s="7">
        <v>638710898.86248755</v>
      </c>
      <c r="Q62875" s="7">
        <v>21627310018.459999</v>
      </c>
      <c r="R62875" t="s">
        <v>7</v>
      </c>
    </row>
    <row r="62876" spans="1:18" x14ac:dyDescent="0.25">
      <c r="A62876" s="1">
        <v>44698</v>
      </c>
      <c r="B62876" s="7">
        <v>44698</v>
      </c>
      <c r="C62876" s="4">
        <v>0.42245735220000002</v>
      </c>
      <c r="D62876" s="4">
        <v>0.43909221710000002</v>
      </c>
      <c r="E62876" s="4">
        <v>0.42115244600000001</v>
      </c>
      <c r="F62876" s="4">
        <v>0.43762341230000001</v>
      </c>
      <c r="G62876" s="4">
        <v>-0.82639652770589078</v>
      </c>
      <c r="H62876" s="4">
        <v>-2.1788984023719697E-2</v>
      </c>
      <c r="I62876" s="4">
        <v>1.4383273027240205E-5</v>
      </c>
      <c r="J62876" s="13">
        <v>-11.14944462188762</v>
      </c>
      <c r="K62876" s="4">
        <v>6.4796430374080474E-3</v>
      </c>
      <c r="L62876" s="7">
        <v>1598581918.6500001</v>
      </c>
      <c r="M62876" s="7">
        <v>48343101196.096581</v>
      </c>
      <c r="N62876" s="12">
        <v>3.306742594285772E-2</v>
      </c>
      <c r="O62876" s="4">
        <v>2.8750903491194529E-11</v>
      </c>
      <c r="P62876" s="7">
        <v>699576874.08069408</v>
      </c>
      <c r="Q62876" s="7">
        <v>21156072906.599998</v>
      </c>
      <c r="R62876" t="s">
        <v>7</v>
      </c>
    </row>
    <row r="62877" spans="1:18" x14ac:dyDescent="0.25">
      <c r="A62877" s="1">
        <v>44703</v>
      </c>
      <c r="B62877" s="7">
        <v>44703</v>
      </c>
      <c r="C62877" s="4">
        <v>0.41469114379999999</v>
      </c>
      <c r="D62877" s="4">
        <v>0.42433663440000002</v>
      </c>
      <c r="E62877" s="4">
        <v>0.4110911236</v>
      </c>
      <c r="F62877" s="4">
        <v>0.42233733639999999</v>
      </c>
      <c r="G62877" s="4">
        <v>-0.86195090892098936</v>
      </c>
      <c r="H62877" s="4">
        <v>-3.4929748889945364E-2</v>
      </c>
      <c r="I62877" s="4">
        <v>1.39276220069109E-5</v>
      </c>
      <c r="J62877" s="13">
        <v>-11.181636494945428</v>
      </c>
      <c r="K62877" s="4">
        <v>-3.1679230413436218E-2</v>
      </c>
      <c r="L62877" s="7">
        <v>896133087.14999998</v>
      </c>
      <c r="M62877" s="7">
        <v>48343101196.889595</v>
      </c>
      <c r="N62877" s="12">
        <v>1.85369383627308E-2</v>
      </c>
      <c r="O62877" s="4">
        <v>1.6403881975846819E-11</v>
      </c>
      <c r="P62877" s="7">
        <v>378470461.08684003</v>
      </c>
      <c r="Q62877" s="7">
        <v>20417096592.810001</v>
      </c>
      <c r="R62877" t="s">
        <v>7</v>
      </c>
    </row>
    <row r="62878" spans="1:18" x14ac:dyDescent="0.25">
      <c r="A62878" s="1">
        <v>44704</v>
      </c>
      <c r="B62878" s="7">
        <v>44704</v>
      </c>
      <c r="C62878" s="4">
        <v>0.42225951290000002</v>
      </c>
      <c r="D62878" s="4">
        <v>0.42783503249999999</v>
      </c>
      <c r="E62878" s="4">
        <v>0.40435838060000001</v>
      </c>
      <c r="F62878" s="4">
        <v>0.40467085850000001</v>
      </c>
      <c r="G62878" s="4">
        <v>-0.90468123735298822</v>
      </c>
      <c r="H62878" s="4">
        <v>-4.1830253632295193E-2</v>
      </c>
      <c r="I62878" s="4">
        <v>1.390673609547609E-5</v>
      </c>
      <c r="J62878" s="13">
        <v>-11.183137224028375</v>
      </c>
      <c r="K62878" s="4">
        <v>-1.4996035521674725E-3</v>
      </c>
      <c r="L62878" s="7">
        <v>1399019792.2</v>
      </c>
      <c r="M62878" s="7">
        <v>48343101192.175423</v>
      </c>
      <c r="N62878" s="12">
        <v>2.8939388613869865E-2</v>
      </c>
      <c r="O62878" s="4">
        <v>-9.7514893471181795E-11</v>
      </c>
      <c r="P62878" s="7">
        <v>566142540.3680656</v>
      </c>
      <c r="Q62878" s="7">
        <v>19563044261.990002</v>
      </c>
      <c r="R62878" t="s">
        <v>7</v>
      </c>
    </row>
    <row r="62879" spans="1:18" x14ac:dyDescent="0.25">
      <c r="A62879" s="1">
        <v>44705</v>
      </c>
      <c r="B62879" s="7">
        <v>44705</v>
      </c>
      <c r="C62879" s="4">
        <v>0.40468105700000001</v>
      </c>
      <c r="D62879" s="4">
        <v>0.4132890582</v>
      </c>
      <c r="E62879" s="4">
        <v>0.3936463724</v>
      </c>
      <c r="F62879" s="4">
        <v>0.40871252740000003</v>
      </c>
      <c r="G62879" s="4">
        <v>-0.89474323705880998</v>
      </c>
      <c r="H62879" s="4">
        <v>9.9875462122015323E-3</v>
      </c>
      <c r="I62879" s="4">
        <v>1.3781974349426195E-5</v>
      </c>
      <c r="J62879" s="13">
        <v>-11.192149026195828</v>
      </c>
      <c r="K62879" s="4">
        <v>-8.9713175825980301E-3</v>
      </c>
      <c r="L62879" s="7">
        <v>1394251522.1400001</v>
      </c>
      <c r="M62879" s="7">
        <v>48343101200.964066</v>
      </c>
      <c r="N62879" s="12">
        <v>2.8840754678605428E-2</v>
      </c>
      <c r="O62879" s="4">
        <v>1.8179725062245836E-10</v>
      </c>
      <c r="P62879" s="7">
        <v>569848063.44513655</v>
      </c>
      <c r="Q62879" s="7">
        <v>19758431074.200001</v>
      </c>
      <c r="R62879" t="s">
        <v>7</v>
      </c>
    </row>
    <row r="62880" spans="1:18" x14ac:dyDescent="0.25">
      <c r="A62880" s="1">
        <v>44710</v>
      </c>
      <c r="B62880" s="7">
        <v>44710</v>
      </c>
      <c r="C62880" s="4">
        <v>0.38633071699999999</v>
      </c>
      <c r="D62880" s="4">
        <v>0.38949565470000003</v>
      </c>
      <c r="E62880" s="4">
        <v>0.38076165249999999</v>
      </c>
      <c r="F62880" s="4">
        <v>0.3890164425</v>
      </c>
      <c r="G62880" s="4">
        <v>-0.94413366761945228</v>
      </c>
      <c r="H62880" s="4">
        <v>-4.81905583498883E-2</v>
      </c>
      <c r="I62880" s="4">
        <v>1.3211200242439307E-5</v>
      </c>
      <c r="J62880" s="13">
        <v>-11.234445584932203</v>
      </c>
      <c r="K62880" s="4">
        <v>-4.1414538477257616E-2</v>
      </c>
      <c r="L62880" s="7">
        <v>752879866.66999996</v>
      </c>
      <c r="M62880" s="7">
        <v>48343101198.376724</v>
      </c>
      <c r="N62880" s="12">
        <v>1.5573677484622777E-2</v>
      </c>
      <c r="O62880" s="4">
        <v>-5.3520383349799515E-11</v>
      </c>
      <c r="P62880" s="7">
        <v>292882647.36183769</v>
      </c>
      <c r="Q62880" s="7">
        <v>18806261247.610001</v>
      </c>
      <c r="R62880" t="s">
        <v>7</v>
      </c>
    </row>
    <row r="62881" spans="1:18" x14ac:dyDescent="0.25">
      <c r="A62881" s="1">
        <v>44711</v>
      </c>
      <c r="B62881" s="7">
        <v>44711</v>
      </c>
      <c r="C62881" s="4">
        <v>0.3890194582</v>
      </c>
      <c r="D62881" s="4">
        <v>0.4187017388</v>
      </c>
      <c r="E62881" s="4">
        <v>0.38763623650000001</v>
      </c>
      <c r="F62881" s="4">
        <v>0.41817532909999999</v>
      </c>
      <c r="G62881" s="4">
        <v>-0.87185448679328204</v>
      </c>
      <c r="H62881" s="4">
        <v>7.4955409114873056E-2</v>
      </c>
      <c r="I62881" s="4">
        <v>1.318067766486608E-5</v>
      </c>
      <c r="J62881" s="13">
        <v>-11.236758614060989</v>
      </c>
      <c r="K62881" s="4">
        <v>-2.310356138208871E-3</v>
      </c>
      <c r="L62881" s="7">
        <v>1404448305.3199999</v>
      </c>
      <c r="M62881" s="7">
        <v>48343101193.14975</v>
      </c>
      <c r="N62881" s="12">
        <v>2.9051679984465111E-2</v>
      </c>
      <c r="O62881" s="4">
        <v>-1.0812244886515887E-10</v>
      </c>
      <c r="P62881" s="7">
        <v>587305632.28112829</v>
      </c>
      <c r="Q62881" s="7">
        <v>20215892251.16</v>
      </c>
      <c r="R62881" t="s">
        <v>7</v>
      </c>
    </row>
    <row r="62882" spans="1:18" x14ac:dyDescent="0.25">
      <c r="A62882" s="1">
        <v>44712</v>
      </c>
      <c r="B62882" s="7">
        <v>44712</v>
      </c>
      <c r="C62882" s="4">
        <v>0.41812619220000002</v>
      </c>
      <c r="D62882" s="4">
        <v>0.42967605170000001</v>
      </c>
      <c r="E62882" s="4">
        <v>0.40889894370000002</v>
      </c>
      <c r="F62882" s="4">
        <v>0.42186663359999999</v>
      </c>
      <c r="G62882" s="4">
        <v>-0.86306604901865558</v>
      </c>
      <c r="H62882" s="4">
        <v>8.827169474450931E-3</v>
      </c>
      <c r="I62882" s="4">
        <v>1.3269455234699981E-5</v>
      </c>
      <c r="J62882" s="13">
        <v>-11.230045762859215</v>
      </c>
      <c r="K62882" s="4">
        <v>6.7354328882909308E-3</v>
      </c>
      <c r="L62882" s="7">
        <v>1738462197.77</v>
      </c>
      <c r="M62882" s="7">
        <v>48343101192.608757</v>
      </c>
      <c r="N62882" s="12">
        <v>3.5960915929733439E-2</v>
      </c>
      <c r="O62882" s="4">
        <v>-1.1190691607783434E-11</v>
      </c>
      <c r="P62882" s="7">
        <v>733399195.01408732</v>
      </c>
      <c r="Q62882" s="7">
        <v>20394341357.91</v>
      </c>
      <c r="R62882" t="s">
        <v>7</v>
      </c>
    </row>
    <row r="62883" spans="1:18" x14ac:dyDescent="0.25">
      <c r="A62883" s="1">
        <v>44717</v>
      </c>
      <c r="B62883" s="7">
        <v>44717</v>
      </c>
      <c r="C62883" s="4">
        <v>0.39232412379999998</v>
      </c>
      <c r="D62883" s="4">
        <v>0.3993369712</v>
      </c>
      <c r="E62883" s="4">
        <v>0.39026685389999999</v>
      </c>
      <c r="F62883" s="4">
        <v>0.39537977229999999</v>
      </c>
      <c r="G62883" s="4">
        <v>-0.92790852711617577</v>
      </c>
      <c r="H62883" s="4">
        <v>-6.2784916346605324E-2</v>
      </c>
      <c r="I62883" s="4">
        <v>1.3220458225472036E-5</v>
      </c>
      <c r="J62883" s="13">
        <v>-11.233745062607994</v>
      </c>
      <c r="K62883" s="4">
        <v>-3.6924657690405325E-3</v>
      </c>
      <c r="L62883" s="7">
        <v>726398938.11000001</v>
      </c>
      <c r="M62883" s="7">
        <v>48343101190.966011</v>
      </c>
      <c r="N62883" s="12">
        <v>1.5025906907390208E-2</v>
      </c>
      <c r="O62883" s="4">
        <v>-3.3980980349908733E-11</v>
      </c>
      <c r="P62883" s="7">
        <v>287203446.74889362</v>
      </c>
      <c r="Q62883" s="7">
        <v>19113884341.16</v>
      </c>
      <c r="R62883" t="s">
        <v>7</v>
      </c>
    </row>
    <row r="62884" spans="1:18" x14ac:dyDescent="0.25">
      <c r="A62884" s="1">
        <v>44718</v>
      </c>
      <c r="B62884" s="7">
        <v>44718</v>
      </c>
      <c r="C62884" s="4">
        <v>0.39540169749999998</v>
      </c>
      <c r="D62884" s="4">
        <v>0.4084859019</v>
      </c>
      <c r="E62884" s="4">
        <v>0.39487622480000001</v>
      </c>
      <c r="F62884" s="4">
        <v>0.40301085800000003</v>
      </c>
      <c r="G62884" s="4">
        <v>-0.90879177447036852</v>
      </c>
      <c r="H62884" s="4">
        <v>1.9300647718037144E-2</v>
      </c>
      <c r="I62884" s="4">
        <v>1.284673974060807E-5</v>
      </c>
      <c r="J62884" s="13">
        <v>-11.262420495498764</v>
      </c>
      <c r="K62884" s="4">
        <v>-2.8268194527774893E-2</v>
      </c>
      <c r="L62884" s="7">
        <v>1221803579.6600001</v>
      </c>
      <c r="M62884" s="7">
        <v>48343101194.012993</v>
      </c>
      <c r="N62884" s="12">
        <v>2.527358711963049E-2</v>
      </c>
      <c r="O62884" s="4">
        <v>6.3028265387592344E-11</v>
      </c>
      <c r="P62884" s="7">
        <v>492400108.94624799</v>
      </c>
      <c r="Q62884" s="7">
        <v>19482794690.580002</v>
      </c>
      <c r="R62884" t="s">
        <v>7</v>
      </c>
    </row>
    <row r="62885" spans="1:18" x14ac:dyDescent="0.25">
      <c r="A62885" s="1">
        <v>44719</v>
      </c>
      <c r="B62885" s="7">
        <v>44719</v>
      </c>
      <c r="C62885" s="4">
        <v>0.40300865219999998</v>
      </c>
      <c r="D62885" s="4">
        <v>0.41647657170000002</v>
      </c>
      <c r="E62885" s="4">
        <v>0.38578159309999999</v>
      </c>
      <c r="F62885" s="4">
        <v>0.40770238330000003</v>
      </c>
      <c r="G62885" s="4">
        <v>-0.89721782345412338</v>
      </c>
      <c r="H62885" s="4">
        <v>1.1641188337411987E-2</v>
      </c>
      <c r="I62885" s="4">
        <v>1.3086057421926033E-5</v>
      </c>
      <c r="J62885" s="13">
        <v>-11.243963213483712</v>
      </c>
      <c r="K62885" s="4">
        <v>1.8628670475940901E-2</v>
      </c>
      <c r="L62885" s="7">
        <v>1666703797.6800001</v>
      </c>
      <c r="M62885" s="7">
        <v>48343101201.562195</v>
      </c>
      <c r="N62885" s="12">
        <v>3.4476559348785449E-2</v>
      </c>
      <c r="O62885" s="4">
        <v>1.5615882677934108E-10</v>
      </c>
      <c r="P62885" s="7">
        <v>679519110.56929708</v>
      </c>
      <c r="Q62885" s="7">
        <v>19709597575.990002</v>
      </c>
      <c r="R62885" t="s">
        <v>7</v>
      </c>
    </row>
    <row r="62886" spans="1:18" x14ac:dyDescent="0.25">
      <c r="A62886" s="1">
        <v>44724</v>
      </c>
      <c r="B62886" s="7">
        <v>44724</v>
      </c>
      <c r="C62886" s="4">
        <v>0.35909081920000002</v>
      </c>
      <c r="D62886" s="4">
        <v>0.36469524149999999</v>
      </c>
      <c r="E62886" s="4">
        <v>0.34160872980000001</v>
      </c>
      <c r="F62886" s="4">
        <v>0.34549035090000002</v>
      </c>
      <c r="G62886" s="4">
        <v>-1.0627905640949398</v>
      </c>
      <c r="H62886" s="4">
        <v>-0.15259178005398724</v>
      </c>
      <c r="I62886" s="4">
        <v>1.2909422770917878E-5</v>
      </c>
      <c r="J62886" s="13">
        <v>-11.257553065885505</v>
      </c>
      <c r="K62886" s="4">
        <v>-1.3497927245237283E-2</v>
      </c>
      <c r="L62886" s="7">
        <v>1370072145.4300001</v>
      </c>
      <c r="M62886" s="7">
        <v>48343101199.183151</v>
      </c>
      <c r="N62886" s="12">
        <v>2.834059279285852E-2</v>
      </c>
      <c r="O62886" s="4">
        <v>-4.9211645921976645E-11</v>
      </c>
      <c r="P62886" s="7">
        <v>473346706.28292656</v>
      </c>
      <c r="Q62886" s="7">
        <v>16702074996.9</v>
      </c>
      <c r="R62886" t="s">
        <v>7</v>
      </c>
    </row>
    <row r="62887" spans="1:18" x14ac:dyDescent="0.25">
      <c r="A62887" s="1">
        <v>44726</v>
      </c>
      <c r="B62887" s="7">
        <v>44726</v>
      </c>
      <c r="C62887" s="4">
        <v>0.31082138100000001</v>
      </c>
      <c r="D62887" s="4">
        <v>0.32352405480000002</v>
      </c>
      <c r="E62887" s="4">
        <v>0.2951662511</v>
      </c>
      <c r="F62887" s="4">
        <v>0.32214267860000001</v>
      </c>
      <c r="G62887" s="4">
        <v>-1.1327607303358584</v>
      </c>
      <c r="H62887" s="4">
        <v>-6.7578362866515612E-2</v>
      </c>
      <c r="I62887" s="4">
        <v>1.4506492749561711E-5</v>
      </c>
      <c r="J62887" s="13">
        <v>-11.140914232927583</v>
      </c>
      <c r="K62887" s="4">
        <v>0.12371350810833186</v>
      </c>
      <c r="L62887" s="7">
        <v>1977069963.96</v>
      </c>
      <c r="M62887" s="7">
        <v>48343101193.298386</v>
      </c>
      <c r="N62887" s="12">
        <v>4.0896630856484512E-2</v>
      </c>
      <c r="O62887" s="4">
        <v>-1.2172917084391422E-10</v>
      </c>
      <c r="P62887" s="7">
        <v>636898613.96967995</v>
      </c>
      <c r="Q62887" s="7">
        <v>15573376110.24</v>
      </c>
      <c r="R62887" t="s">
        <v>7</v>
      </c>
    </row>
    <row r="62888" spans="1:18" x14ac:dyDescent="0.25">
      <c r="A62888" s="1">
        <v>44731</v>
      </c>
      <c r="B62888" s="7">
        <v>44731</v>
      </c>
      <c r="C62888" s="4">
        <v>0.30803292440000002</v>
      </c>
      <c r="D62888" s="4">
        <v>0.33047654430000001</v>
      </c>
      <c r="E62888" s="4">
        <v>0.2989470648</v>
      </c>
      <c r="F62888" s="4">
        <v>0.32605319649999998</v>
      </c>
      <c r="G62888" s="4">
        <v>-1.1206947314798947</v>
      </c>
      <c r="H62888" s="4">
        <v>1.2139086683561107E-2</v>
      </c>
      <c r="I62888" s="4">
        <v>1.5863809875516097E-5</v>
      </c>
      <c r="J62888" s="13">
        <v>-11.051470151468363</v>
      </c>
      <c r="K62888" s="4">
        <v>9.3566180977507171E-2</v>
      </c>
      <c r="L62888" s="7">
        <v>1159418571.8900001</v>
      </c>
      <c r="M62888" s="7">
        <v>48343101201.309647</v>
      </c>
      <c r="N62888" s="12">
        <v>2.3983123611825523E-2</v>
      </c>
      <c r="O62888" s="4">
        <v>1.657167370023563E-10</v>
      </c>
      <c r="P62888" s="7">
        <v>378032131.44619954</v>
      </c>
      <c r="Q62888" s="7">
        <v>15762422675.41</v>
      </c>
      <c r="R62888" t="s">
        <v>7</v>
      </c>
    </row>
    <row r="62889" spans="1:18" x14ac:dyDescent="0.25">
      <c r="A62889" s="1">
        <v>44732</v>
      </c>
      <c r="B62889" s="7">
        <v>44732</v>
      </c>
      <c r="C62889" s="4">
        <v>0.32602029370000002</v>
      </c>
      <c r="D62889" s="4">
        <v>0.32804712679999998</v>
      </c>
      <c r="E62889" s="4">
        <v>0.31424128220000003</v>
      </c>
      <c r="F62889" s="4">
        <v>0.32334625290000002</v>
      </c>
      <c r="G62889" s="4">
        <v>-1.1290315395284143</v>
      </c>
      <c r="H62889" s="4">
        <v>-8.3021532346791646E-3</v>
      </c>
      <c r="I62889" s="4">
        <v>1.569677210491786E-5</v>
      </c>
      <c r="J62889" s="13">
        <v>-11.062055465161137</v>
      </c>
      <c r="K62889" s="4">
        <v>-1.052948641650327E-2</v>
      </c>
      <c r="L62889" s="7">
        <v>1187888832.53</v>
      </c>
      <c r="M62889" s="7">
        <v>48343101201.405632</v>
      </c>
      <c r="N62889" s="12">
        <v>2.4572044469821079E-2</v>
      </c>
      <c r="O62889" s="4">
        <v>1.9855038301733101E-12</v>
      </c>
      <c r="P62889" s="7">
        <v>384099402.86033112</v>
      </c>
      <c r="Q62889" s="7">
        <v>15631560627.040001</v>
      </c>
      <c r="R62889" t="s">
        <v>7</v>
      </c>
    </row>
    <row r="62890" spans="1:18" x14ac:dyDescent="0.25">
      <c r="A62890" s="1">
        <v>44733</v>
      </c>
      <c r="B62890" s="7">
        <v>44733</v>
      </c>
      <c r="C62890" s="4">
        <v>0.32328395030000001</v>
      </c>
      <c r="D62890" s="4">
        <v>0.33606277340000001</v>
      </c>
      <c r="E62890" s="4">
        <v>0.32015162450000001</v>
      </c>
      <c r="F62890" s="4">
        <v>0.32862603219999997</v>
      </c>
      <c r="G62890" s="4">
        <v>-1.1128348549708778</v>
      </c>
      <c r="H62890" s="4">
        <v>1.6328561882647856E-2</v>
      </c>
      <c r="I62890" s="4">
        <v>1.586753054900606E-5</v>
      </c>
      <c r="J62890" s="13">
        <v>-11.051235640511232</v>
      </c>
      <c r="K62890" s="4">
        <v>1.0878570635213665E-2</v>
      </c>
      <c r="L62890" s="7">
        <v>1247582002.1400001</v>
      </c>
      <c r="M62890" s="7">
        <v>48343101200.94619</v>
      </c>
      <c r="N62890" s="12">
        <v>2.5806826023721911E-2</v>
      </c>
      <c r="O62890" s="4">
        <v>-9.5037787658214236E-12</v>
      </c>
      <c r="P62890" s="7">
        <v>409987923.20740008</v>
      </c>
      <c r="Q62890" s="7">
        <v>15886801531.91</v>
      </c>
      <c r="R62890" t="s">
        <v>7</v>
      </c>
    </row>
    <row r="62891" spans="1:18" x14ac:dyDescent="0.25">
      <c r="A62891" s="1">
        <v>44738</v>
      </c>
      <c r="B62891" s="7">
        <v>44738</v>
      </c>
      <c r="C62891" s="4">
        <v>0.36753314970000001</v>
      </c>
      <c r="D62891" s="4">
        <v>0.37373176400000002</v>
      </c>
      <c r="E62891" s="4">
        <v>0.35881805639999997</v>
      </c>
      <c r="F62891" s="4">
        <v>0.35886390559999998</v>
      </c>
      <c r="G62891" s="4">
        <v>-1.0248120554040001</v>
      </c>
      <c r="H62891" s="4">
        <v>9.2013019168236204E-2</v>
      </c>
      <c r="I62891" s="4">
        <v>1.7066574674951169E-5</v>
      </c>
      <c r="J62891" s="13">
        <v>-10.978388704741029</v>
      </c>
      <c r="K62891" s="4">
        <v>7.5565893649419624E-2</v>
      </c>
      <c r="L62891" s="7">
        <v>789514304.34000003</v>
      </c>
      <c r="M62891" s="7">
        <v>48343101197.636856</v>
      </c>
      <c r="N62891" s="12">
        <v>1.63314782209006E-2</v>
      </c>
      <c r="O62891" s="4">
        <v>-6.8455140838270417E-11</v>
      </c>
      <c r="P62891" s="7">
        <v>283328186.7825194</v>
      </c>
      <c r="Q62891" s="7">
        <v>17348594104.599998</v>
      </c>
      <c r="R62891" t="s">
        <v>7</v>
      </c>
    </row>
    <row r="62892" spans="1:18" x14ac:dyDescent="0.25">
      <c r="A62892" s="1">
        <v>44739</v>
      </c>
      <c r="B62892" s="7">
        <v>44739</v>
      </c>
      <c r="C62892" s="4">
        <v>0.35886278649999998</v>
      </c>
      <c r="D62892" s="4">
        <v>0.36599172019999998</v>
      </c>
      <c r="E62892" s="4">
        <v>0.35097286189999999</v>
      </c>
      <c r="F62892" s="4">
        <v>0.3532348427</v>
      </c>
      <c r="G62892" s="4">
        <v>-1.0406221664767927</v>
      </c>
      <c r="H62892" s="4">
        <v>-1.5685787319815597E-2</v>
      </c>
      <c r="I62892" s="4">
        <v>1.703528819521942E-5</v>
      </c>
      <c r="J62892" s="13">
        <v>-10.980223589165307</v>
      </c>
      <c r="K62892" s="4">
        <v>-1.8332020529971123E-3</v>
      </c>
      <c r="L62892" s="7">
        <v>989571906.40999997</v>
      </c>
      <c r="M62892" s="7">
        <v>48343101194.530037</v>
      </c>
      <c r="N62892" s="12">
        <v>2.0469764701855096E-2</v>
      </c>
      <c r="O62892" s="4">
        <v>-6.4266029192680366E-11</v>
      </c>
      <c r="P62892" s="7">
        <v>349551276.70107543</v>
      </c>
      <c r="Q62892" s="7">
        <v>17076467746.08</v>
      </c>
      <c r="R62892" t="s">
        <v>7</v>
      </c>
    </row>
    <row r="62893" spans="1:18" x14ac:dyDescent="0.25">
      <c r="A62893" s="1">
        <v>44740</v>
      </c>
      <c r="B62893" s="7">
        <v>44740</v>
      </c>
      <c r="C62893" s="4">
        <v>0.35323454510000002</v>
      </c>
      <c r="D62893" s="4">
        <v>0.35526732059999999</v>
      </c>
      <c r="E62893" s="4">
        <v>0.33691474850000003</v>
      </c>
      <c r="F62893" s="4">
        <v>0.33732939470000001</v>
      </c>
      <c r="G62893" s="4">
        <v>-1.0866953936615122</v>
      </c>
      <c r="H62893" s="4">
        <v>-4.5027970282955299E-2</v>
      </c>
      <c r="I62893" s="4">
        <v>1.6633078002048466E-5</v>
      </c>
      <c r="J62893" s="13">
        <v>-11.004117194570981</v>
      </c>
      <c r="K62893" s="4">
        <v>-2.3610413194173362E-2</v>
      </c>
      <c r="L62893" s="7">
        <v>1038924972.28</v>
      </c>
      <c r="M62893" s="7">
        <v>48343101201.965897</v>
      </c>
      <c r="N62893" s="12">
        <v>2.1490656297361237E-2</v>
      </c>
      <c r="O62893" s="4">
        <v>1.5381428779784487E-10</v>
      </c>
      <c r="P62893" s="7">
        <v>350459932.03792667</v>
      </c>
      <c r="Q62893" s="7">
        <v>16307549066.379999</v>
      </c>
      <c r="R62893" t="s">
        <v>7</v>
      </c>
    </row>
    <row r="62894" spans="1:18" x14ac:dyDescent="0.25">
      <c r="A62894" s="1">
        <v>44745</v>
      </c>
      <c r="B62894" s="7">
        <v>44745</v>
      </c>
      <c r="C62894" s="4">
        <v>0.31557348340000002</v>
      </c>
      <c r="D62894" s="4">
        <v>0.32524657569999998</v>
      </c>
      <c r="E62894" s="4">
        <v>0.31021372819999998</v>
      </c>
      <c r="F62894" s="4">
        <v>0.32170310470000002</v>
      </c>
      <c r="G62894" s="4">
        <v>-1.1341261938667226</v>
      </c>
      <c r="H62894" s="4">
        <v>-4.6323534935035965E-2</v>
      </c>
      <c r="I62894" s="4">
        <v>1.6671080288006048E-5</v>
      </c>
      <c r="J62894" s="13">
        <v>-11.001835058981781</v>
      </c>
      <c r="K62894" s="4">
        <v>2.2847416427014631E-3</v>
      </c>
      <c r="L62894" s="7">
        <v>728566418.38999999</v>
      </c>
      <c r="M62894" s="7">
        <v>48343101195.815094</v>
      </c>
      <c r="N62894" s="12">
        <v>1.5070742264525422E-2</v>
      </c>
      <c r="O62894" s="4">
        <v>-1.2723227222449191E-10</v>
      </c>
      <c r="P62894" s="7">
        <v>234382078.7762222</v>
      </c>
      <c r="Q62894" s="7">
        <v>15552125745.52</v>
      </c>
      <c r="R62894" t="s">
        <v>7</v>
      </c>
    </row>
    <row r="62895" spans="1:18" x14ac:dyDescent="0.25">
      <c r="A62895" s="1">
        <v>44746</v>
      </c>
      <c r="B62895" s="7">
        <v>44746</v>
      </c>
      <c r="C62895" s="4">
        <v>0.3216884129</v>
      </c>
      <c r="D62895" s="4">
        <v>0.32910016069999998</v>
      </c>
      <c r="E62895" s="4">
        <v>0.31557269180000003</v>
      </c>
      <c r="F62895" s="4">
        <v>0.32878972319999999</v>
      </c>
      <c r="G62895" s="4">
        <v>-1.1123368717630273</v>
      </c>
      <c r="H62895" s="4">
        <v>2.2028442985057628E-2</v>
      </c>
      <c r="I62895" s="4">
        <v>1.6251568050177654E-5</v>
      </c>
      <c r="J62895" s="13">
        <v>-11.027321158448361</v>
      </c>
      <c r="K62895" s="4">
        <v>-2.5164070389020372E-2</v>
      </c>
      <c r="L62895" s="7">
        <v>1018446188.74</v>
      </c>
      <c r="M62895" s="7">
        <v>48343101195.171417</v>
      </c>
      <c r="N62895" s="12">
        <v>2.1067042940177035E-2</v>
      </c>
      <c r="O62895" s="4">
        <v>-1.3314759332573001E-11</v>
      </c>
      <c r="P62895" s="7">
        <v>334854640.48991954</v>
      </c>
      <c r="Q62895" s="7">
        <v>15894714860.59</v>
      </c>
      <c r="R62895" t="s">
        <v>7</v>
      </c>
    </row>
    <row r="62896" spans="1:18" x14ac:dyDescent="0.25">
      <c r="A62896" s="1">
        <v>44752</v>
      </c>
      <c r="B62896" s="7">
        <v>44752</v>
      </c>
      <c r="C62896" s="4">
        <v>0.34493024529999999</v>
      </c>
      <c r="D62896" s="4">
        <v>0.34493024529999999</v>
      </c>
      <c r="E62896" s="4">
        <v>0.32213132</v>
      </c>
      <c r="F62896" s="4">
        <v>0.32566262210000002</v>
      </c>
      <c r="G62896" s="4">
        <v>-1.1218933350295182</v>
      </c>
      <c r="H62896" s="4">
        <v>-9.5109453834656046E-3</v>
      </c>
      <c r="I62896" s="4">
        <v>1.561148640490496E-5</v>
      </c>
      <c r="J62896" s="13">
        <v>-11.067503606643806</v>
      </c>
      <c r="K62896" s="4">
        <v>-3.9385839156960374E-2</v>
      </c>
      <c r="L62896" s="7">
        <v>913229467.00999999</v>
      </c>
      <c r="M62896" s="7">
        <v>48343101189.935417</v>
      </c>
      <c r="N62896" s="12">
        <v>1.8890585099661041E-2</v>
      </c>
      <c r="O62896" s="4">
        <v>-1.0830914714999989E-10</v>
      </c>
      <c r="P62896" s="7">
        <v>297404702.80546206</v>
      </c>
      <c r="Q62896" s="7">
        <v>15743541093.959999</v>
      </c>
      <c r="R62896" t="s">
        <v>7</v>
      </c>
    </row>
    <row r="62897" spans="1:18" x14ac:dyDescent="0.25">
      <c r="A62897" s="1">
        <v>44753</v>
      </c>
      <c r="B62897" s="7">
        <v>44753</v>
      </c>
      <c r="C62897" s="4">
        <v>0.3256586031</v>
      </c>
      <c r="D62897" s="4">
        <v>0.32856340639999998</v>
      </c>
      <c r="E62897" s="4">
        <v>0.31230614649999999</v>
      </c>
      <c r="F62897" s="4">
        <v>0.314296558</v>
      </c>
      <c r="G62897" s="4">
        <v>-1.1574182865589757</v>
      </c>
      <c r="H62897" s="4">
        <v>-3.4901346757902976E-2</v>
      </c>
      <c r="I62897" s="4">
        <v>1.5737996912239244E-5</v>
      </c>
      <c r="J62897" s="13">
        <v>-11.059432584049288</v>
      </c>
      <c r="K62897" s="4">
        <v>8.1036811007653645E-3</v>
      </c>
      <c r="L62897" s="7">
        <v>1042057085.48</v>
      </c>
      <c r="M62897" s="7">
        <v>48343101190.214111</v>
      </c>
      <c r="N62897" s="12">
        <v>2.1555445551162514E-2</v>
      </c>
      <c r="O62897" s="4">
        <v>5.7649208671381799E-12</v>
      </c>
      <c r="P62897" s="7">
        <v>327514955.20587581</v>
      </c>
      <c r="Q62897" s="7">
        <v>15194070307.129999</v>
      </c>
      <c r="R62897" t="s">
        <v>7</v>
      </c>
    </row>
    <row r="62898" spans="1:18" x14ac:dyDescent="0.25">
      <c r="A62898" s="1">
        <v>44759</v>
      </c>
      <c r="B62898" s="7">
        <v>44759</v>
      </c>
      <c r="C62898" s="4">
        <v>0.35085170609999999</v>
      </c>
      <c r="D62898" s="4">
        <v>0.35991889960000001</v>
      </c>
      <c r="E62898" s="4">
        <v>0.34338655470000001</v>
      </c>
      <c r="F62898" s="4">
        <v>0.3434118377</v>
      </c>
      <c r="G62898" s="4">
        <v>-1.068824859068646</v>
      </c>
      <c r="H62898" s="4">
        <v>9.2636330112148405E-2</v>
      </c>
      <c r="I62898" s="4">
        <v>1.6526596257230361E-5</v>
      </c>
      <c r="J62898" s="13">
        <v>-11.01053958038756</v>
      </c>
      <c r="K62898" s="4">
        <v>5.0107987019481069E-2</v>
      </c>
      <c r="L62898" s="7">
        <v>1093079293.54</v>
      </c>
      <c r="M62898" s="7">
        <v>48343101198.022568</v>
      </c>
      <c r="N62898" s="12">
        <v>2.2610864145072913E-2</v>
      </c>
      <c r="O62898" s="4">
        <v>1.6152162829138214E-10</v>
      </c>
      <c r="P62898" s="7">
        <v>375376368.94638914</v>
      </c>
      <c r="Q62898" s="7">
        <v>16601593222.530001</v>
      </c>
      <c r="R62898" t="s">
        <v>7</v>
      </c>
    </row>
    <row r="62899" spans="1:18" x14ac:dyDescent="0.25">
      <c r="A62899" s="1">
        <v>44760</v>
      </c>
      <c r="B62899" s="7">
        <v>44760</v>
      </c>
      <c r="C62899" s="4">
        <v>0.34342412680000001</v>
      </c>
      <c r="D62899" s="4">
        <v>0.36883428540000002</v>
      </c>
      <c r="E62899" s="4">
        <v>0.34342412680000001</v>
      </c>
      <c r="F62899" s="4">
        <v>0.36617697329999999</v>
      </c>
      <c r="G62899" s="4">
        <v>-1.0046385288389172</v>
      </c>
      <c r="H62899" s="4">
        <v>6.6291062511034657E-2</v>
      </c>
      <c r="I62899" s="4">
        <v>1.628488987788366E-5</v>
      </c>
      <c r="J62899" s="13">
        <v>-11.025272881439864</v>
      </c>
      <c r="K62899" s="4">
        <v>-1.4625297041485812E-2</v>
      </c>
      <c r="L62899" s="7">
        <v>1627385386.49</v>
      </c>
      <c r="M62899" s="7">
        <v>48343101192.731384</v>
      </c>
      <c r="N62899" s="12">
        <v>3.3663239352437015E-2</v>
      </c>
      <c r="O62899" s="4">
        <v>-1.094506421920677E-10</v>
      </c>
      <c r="P62899" s="7">
        <v>595911055.21755886</v>
      </c>
      <c r="Q62899" s="7">
        <v>17702130474.689999</v>
      </c>
      <c r="R62899" t="s">
        <v>7</v>
      </c>
    </row>
    <row r="62900" spans="1:18" x14ac:dyDescent="0.25">
      <c r="A62900" s="1">
        <v>44766</v>
      </c>
      <c r="B62900" s="7">
        <v>44766</v>
      </c>
      <c r="C62900" s="4">
        <v>0.3595334912</v>
      </c>
      <c r="D62900" s="4">
        <v>0.36656239969999999</v>
      </c>
      <c r="E62900" s="4">
        <v>0.35708728290000002</v>
      </c>
      <c r="F62900" s="4">
        <v>0.3592601393</v>
      </c>
      <c r="G62900" s="4">
        <v>-1.023708530900054</v>
      </c>
      <c r="H62900" s="4">
        <v>-1.8889319930920908E-2</v>
      </c>
      <c r="I62900" s="4">
        <v>1.5890022605614794E-5</v>
      </c>
      <c r="J62900" s="13">
        <v>-11.049819154785146</v>
      </c>
      <c r="K62900" s="4">
        <v>-2.4247463460292187E-2</v>
      </c>
      <c r="L62900" s="7">
        <v>912894826.94000006</v>
      </c>
      <c r="M62900" s="7">
        <v>48343101198.981247</v>
      </c>
      <c r="N62900" s="12">
        <v>1.8883662907402347E-2</v>
      </c>
      <c r="O62900" s="4">
        <v>1.2928137659149872E-10</v>
      </c>
      <c r="P62900" s="7">
        <v>327966722.6927138</v>
      </c>
      <c r="Q62900" s="7">
        <v>17367749270.939999</v>
      </c>
      <c r="R62900" t="s">
        <v>7</v>
      </c>
    </row>
    <row r="62901" spans="1:18" x14ac:dyDescent="0.25">
      <c r="A62901" s="1">
        <v>44767</v>
      </c>
      <c r="B62901" s="7">
        <v>44767</v>
      </c>
      <c r="C62901" s="4">
        <v>0.35922691470000001</v>
      </c>
      <c r="D62901" s="4">
        <v>0.36018393739999999</v>
      </c>
      <c r="E62901" s="4">
        <v>0.3373125421</v>
      </c>
      <c r="F62901" s="4">
        <v>0.33731533149999998</v>
      </c>
      <c r="G62901" s="4">
        <v>-1.0867370843453816</v>
      </c>
      <c r="H62901" s="4">
        <v>-6.1083335999252121E-2</v>
      </c>
      <c r="I62901" s="4">
        <v>1.5790659135686383E-5</v>
      </c>
      <c r="J62901" s="13">
        <v>-11.056091986699299</v>
      </c>
      <c r="K62901" s="4">
        <v>-6.2531987772817994E-3</v>
      </c>
      <c r="L62901" s="7">
        <v>1207904872.1800001</v>
      </c>
      <c r="M62901" s="7">
        <v>48343101194.052902</v>
      </c>
      <c r="N62901" s="12">
        <v>2.498608575671175E-2</v>
      </c>
      <c r="O62901" s="4">
        <v>-1.0194515048336115E-10</v>
      </c>
      <c r="P62901" s="7">
        <v>407444832.37986183</v>
      </c>
      <c r="Q62901" s="7">
        <v>16306869205.01</v>
      </c>
      <c r="R62901" t="s">
        <v>7</v>
      </c>
    </row>
    <row r="62902" spans="1:18" x14ac:dyDescent="0.25">
      <c r="A62902" s="1">
        <v>44773</v>
      </c>
      <c r="B62902" s="7">
        <v>44773</v>
      </c>
      <c r="C62902" s="4">
        <v>0.38777510999999998</v>
      </c>
      <c r="D62902" s="4">
        <v>0.397875276</v>
      </c>
      <c r="E62902" s="4">
        <v>0.38022320900000001</v>
      </c>
      <c r="F62902" s="4">
        <v>0.38045829590000002</v>
      </c>
      <c r="G62902" s="4">
        <v>-0.96637871110384699</v>
      </c>
      <c r="H62902" s="4">
        <v>0.12790098869253455</v>
      </c>
      <c r="I62902" s="4">
        <v>1.6302866599734956E-5</v>
      </c>
      <c r="J62902" s="13">
        <v>-11.024169600599581</v>
      </c>
      <c r="K62902" s="4">
        <v>3.2437370704241256E-2</v>
      </c>
      <c r="L62902" s="7">
        <v>1359568595.8</v>
      </c>
      <c r="M62902" s="7">
        <v>48343101193.105042</v>
      </c>
      <c r="N62902" s="12">
        <v>2.8123321885562217E-2</v>
      </c>
      <c r="O62902" s="4">
        <v>-1.9606948961934654E-11</v>
      </c>
      <c r="P62902" s="7">
        <v>517259151.11722392</v>
      </c>
      <c r="Q62902" s="7">
        <v>18392533898.450001</v>
      </c>
      <c r="R62902" t="s">
        <v>7</v>
      </c>
    </row>
    <row r="62903" spans="1:18" x14ac:dyDescent="0.25">
      <c r="A62903" s="1">
        <v>44774</v>
      </c>
      <c r="B62903" s="7">
        <v>44774</v>
      </c>
      <c r="C62903" s="4">
        <v>0.38035173010000001</v>
      </c>
      <c r="D62903" s="4">
        <v>0.38539596799999998</v>
      </c>
      <c r="E62903" s="4">
        <v>0.37227473729999999</v>
      </c>
      <c r="F62903" s="4">
        <v>0.37997598110000003</v>
      </c>
      <c r="G62903" s="4">
        <v>-0.96764723589097101</v>
      </c>
      <c r="H62903" s="4">
        <v>-1.2677205496572123E-3</v>
      </c>
      <c r="I62903" s="4">
        <v>1.6298049701406807E-5</v>
      </c>
      <c r="J62903" s="13">
        <v>-11.024465107530657</v>
      </c>
      <c r="K62903" s="4">
        <v>-2.9546327320294441E-4</v>
      </c>
      <c r="L62903" s="7">
        <v>1059391027.71</v>
      </c>
      <c r="M62903" s="7">
        <v>48343101193.482246</v>
      </c>
      <c r="N62903" s="12">
        <v>2.1914006374353784E-2</v>
      </c>
      <c r="O62903" s="4">
        <v>7.8026623387853796E-12</v>
      </c>
      <c r="P62903" s="7">
        <v>402543145.1226446</v>
      </c>
      <c r="Q62903" s="7">
        <v>18369217305.41</v>
      </c>
      <c r="R62903" t="s">
        <v>7</v>
      </c>
    </row>
    <row r="62904" spans="1:18" x14ac:dyDescent="0.25">
      <c r="A62904" s="1">
        <v>44780</v>
      </c>
      <c r="B62904" s="7">
        <v>44780</v>
      </c>
      <c r="C62904" s="4">
        <v>0.37159407999999999</v>
      </c>
      <c r="D62904" s="4">
        <v>0.37672422</v>
      </c>
      <c r="E62904" s="4">
        <v>0.36930968920000001</v>
      </c>
      <c r="F62904" s="4">
        <v>0.37250603189999998</v>
      </c>
      <c r="G62904" s="4">
        <v>-0.98750204827349419</v>
      </c>
      <c r="H62904" s="4">
        <v>-1.965900365169173E-2</v>
      </c>
      <c r="I62904" s="4">
        <v>1.6072997337005386E-5</v>
      </c>
      <c r="J62904" s="13">
        <v>-11.038369878058527</v>
      </c>
      <c r="K62904" s="4">
        <v>-1.3808545717098643E-2</v>
      </c>
      <c r="L62904" s="7">
        <v>509151828.92000002</v>
      </c>
      <c r="M62904" s="7">
        <v>48343101192.370255</v>
      </c>
      <c r="N62904" s="12">
        <v>1.0532047311030945E-2</v>
      </c>
      <c r="O62904" s="4">
        <v>-2.3002080025311672E-11</v>
      </c>
      <c r="P62904" s="7">
        <v>189662127.42561686</v>
      </c>
      <c r="Q62904" s="7">
        <v>18008096794.91</v>
      </c>
      <c r="R62904" t="s">
        <v>7</v>
      </c>
    </row>
    <row r="62905" spans="1:18" x14ac:dyDescent="0.25">
      <c r="A62905" s="1">
        <v>44781</v>
      </c>
      <c r="B62905" s="7">
        <v>44781</v>
      </c>
      <c r="C62905" s="4">
        <v>0.3725146077</v>
      </c>
      <c r="D62905" s="4">
        <v>0.3841420016</v>
      </c>
      <c r="E62905" s="4">
        <v>0.37205598200000001</v>
      </c>
      <c r="F62905" s="4">
        <v>0.37875393010000002</v>
      </c>
      <c r="G62905" s="4">
        <v>-0.97086854571074344</v>
      </c>
      <c r="H62905" s="4">
        <v>1.6772609474622703E-2</v>
      </c>
      <c r="I62905" s="4">
        <v>1.5907689580975453E-5</v>
      </c>
      <c r="J62905" s="13">
        <v>-11.048707944200251</v>
      </c>
      <c r="K62905" s="4">
        <v>-1.0284812008855292E-2</v>
      </c>
      <c r="L62905" s="7">
        <v>1030742941.01</v>
      </c>
      <c r="M62905" s="7">
        <v>48343101192.734001</v>
      </c>
      <c r="N62905" s="12">
        <v>2.1321407100066664E-2</v>
      </c>
      <c r="O62905" s="4">
        <v>7.5242720076844087E-12</v>
      </c>
      <c r="P62905" s="7">
        <v>390397939.83037001</v>
      </c>
      <c r="Q62905" s="7">
        <v>18310139569.970001</v>
      </c>
      <c r="R62905" t="s">
        <v>7</v>
      </c>
    </row>
    <row r="62906" spans="1:18" x14ac:dyDescent="0.25">
      <c r="A62906" s="1">
        <v>44787</v>
      </c>
      <c r="B62906" s="7">
        <v>44787</v>
      </c>
      <c r="C62906" s="4">
        <v>0.3779985085</v>
      </c>
      <c r="D62906" s="4">
        <v>0.39093045250000003</v>
      </c>
      <c r="E62906" s="4">
        <v>0.3758877846</v>
      </c>
      <c r="F62906" s="4">
        <v>0.3764509325</v>
      </c>
      <c r="G62906" s="4">
        <v>-0.97696756560048292</v>
      </c>
      <c r="H62906" s="4">
        <v>-6.0804586222827492E-3</v>
      </c>
      <c r="I62906" s="4">
        <v>1.5479491901304234E-5</v>
      </c>
      <c r="J62906" s="13">
        <v>-11.075994513254539</v>
      </c>
      <c r="K62906" s="4">
        <v>-2.6917653722845818E-2</v>
      </c>
      <c r="L62906" s="7">
        <v>754512693.32000005</v>
      </c>
      <c r="M62906" s="7">
        <v>49139217190.09156</v>
      </c>
      <c r="N62906" s="12">
        <v>1.5354593265114938E-2</v>
      </c>
      <c r="O62906" s="4">
        <v>1.6468037376907378E-2</v>
      </c>
      <c r="P62906" s="7">
        <v>284037006.98340052</v>
      </c>
      <c r="Q62906" s="7">
        <v>18498504133.529999</v>
      </c>
      <c r="R62906" t="s">
        <v>7</v>
      </c>
    </row>
    <row r="62907" spans="1:18" x14ac:dyDescent="0.25">
      <c r="A62907" s="1">
        <v>44788</v>
      </c>
      <c r="B62907" s="7">
        <v>44788</v>
      </c>
      <c r="C62907" s="4">
        <v>0.3764509251</v>
      </c>
      <c r="D62907" s="4">
        <v>0.3847810532</v>
      </c>
      <c r="E62907" s="4">
        <v>0.36796062309999999</v>
      </c>
      <c r="F62907" s="4">
        <v>0.37577394060000002</v>
      </c>
      <c r="G62907" s="4">
        <v>-0.97876753820705809</v>
      </c>
      <c r="H62907" s="4">
        <v>-1.7983536274013058E-3</v>
      </c>
      <c r="I62907" s="4">
        <v>1.5568395819851024E-5</v>
      </c>
      <c r="J62907" s="13">
        <v>-11.070267607622165</v>
      </c>
      <c r="K62907" s="4">
        <v>5.7433357059542599E-3</v>
      </c>
      <c r="L62907" s="7">
        <v>1046905199.25</v>
      </c>
      <c r="M62907" s="7">
        <v>49139217188.601387</v>
      </c>
      <c r="N62907" s="12">
        <v>2.1304881500897131E-2</v>
      </c>
      <c r="O62907" s="4">
        <v>-3.0325540882735689E-11</v>
      </c>
      <c r="P62907" s="7">
        <v>393399692.15680069</v>
      </c>
      <c r="Q62907" s="7">
        <v>18465237280.959999</v>
      </c>
      <c r="R62907" t="s">
        <v>7</v>
      </c>
    </row>
    <row r="62908" spans="1:18" x14ac:dyDescent="0.25">
      <c r="A62908" s="1">
        <v>44794</v>
      </c>
      <c r="B62908" s="7">
        <v>44794</v>
      </c>
      <c r="C62908" s="4">
        <v>0.33747503559999997</v>
      </c>
      <c r="D62908" s="4">
        <v>0.34816664539999997</v>
      </c>
      <c r="E62908" s="4">
        <v>0.33649898750000001</v>
      </c>
      <c r="F62908" s="4">
        <v>0.34530174079999998</v>
      </c>
      <c r="G62908" s="4">
        <v>-1.0633366331856344</v>
      </c>
      <c r="H62908" s="4">
        <v>-8.1091838756420787E-2</v>
      </c>
      <c r="I62908" s="4">
        <v>1.603509783839664E-5</v>
      </c>
      <c r="J62908" s="13">
        <v>-11.040730623285127</v>
      </c>
      <c r="K62908" s="4">
        <v>2.9977527803508906E-2</v>
      </c>
      <c r="L62908" s="7">
        <v>835616993.23000002</v>
      </c>
      <c r="M62908" s="7">
        <v>49377587823.241005</v>
      </c>
      <c r="N62908" s="12">
        <v>1.6923001508726849E-2</v>
      </c>
      <c r="O62908" s="4">
        <v>4.8509245420969328E-3</v>
      </c>
      <c r="P62908" s="7">
        <v>288540002.4043808</v>
      </c>
      <c r="Q62908" s="7">
        <v>17050167031.870001</v>
      </c>
      <c r="R62908" t="s">
        <v>7</v>
      </c>
    </row>
    <row r="62909" spans="1:18" x14ac:dyDescent="0.25">
      <c r="A62909" s="1">
        <v>44795</v>
      </c>
      <c r="B62909" s="7">
        <v>44795</v>
      </c>
      <c r="C62909" s="4">
        <v>0.3452821874</v>
      </c>
      <c r="D62909" s="4">
        <v>0.3452821874</v>
      </c>
      <c r="E62909" s="4">
        <v>0.3325238626</v>
      </c>
      <c r="F62909" s="4">
        <v>0.34472111170000003</v>
      </c>
      <c r="G62909" s="4">
        <v>-1.0650195607435744</v>
      </c>
      <c r="H62909" s="4">
        <v>-1.6815122294337184E-3</v>
      </c>
      <c r="I62909" s="4">
        <v>1.6109284925048125E-5</v>
      </c>
      <c r="J62909" s="13">
        <v>-11.036114748784229</v>
      </c>
      <c r="K62909" s="4">
        <v>4.6265440597338609E-3</v>
      </c>
      <c r="L62909" s="7">
        <v>1001511240.28</v>
      </c>
      <c r="M62909" s="7">
        <v>49537223664.01268</v>
      </c>
      <c r="N62909" s="12">
        <v>2.021734700096986E-2</v>
      </c>
      <c r="O62909" s="4">
        <v>3.2329615076202209E-3</v>
      </c>
      <c r="P62909" s="7">
        <v>345242068.12936741</v>
      </c>
      <c r="Q62909" s="7">
        <v>17076526811.99</v>
      </c>
      <c r="R62909" t="s">
        <v>7</v>
      </c>
    </row>
    <row r="62910" spans="1:18" x14ac:dyDescent="0.25">
      <c r="A62910" s="1">
        <v>44801</v>
      </c>
      <c r="B62910" s="7">
        <v>44801</v>
      </c>
      <c r="C62910" s="4">
        <v>0.3353294302</v>
      </c>
      <c r="D62910" s="4">
        <v>0.33716059710000001</v>
      </c>
      <c r="E62910" s="4">
        <v>0.32309373079999998</v>
      </c>
      <c r="F62910" s="4">
        <v>0.3230945871</v>
      </c>
      <c r="G62910" s="4">
        <v>-1.1298101593096594</v>
      </c>
      <c r="H62910" s="4">
        <v>-6.2736292805939065E-2</v>
      </c>
      <c r="I62910" s="4">
        <v>1.6470287727962641E-5</v>
      </c>
      <c r="J62910" s="13">
        <v>-11.013952544105667</v>
      </c>
      <c r="K62910" s="4">
        <v>2.2409610643436859E-2</v>
      </c>
      <c r="L62910" s="7">
        <v>596573621.10000002</v>
      </c>
      <c r="M62910" s="7">
        <v>49537223662.791595</v>
      </c>
      <c r="N62910" s="12">
        <v>1.2042936139517613E-2</v>
      </c>
      <c r="O62910" s="4">
        <v>-2.46498391393227E-11</v>
      </c>
      <c r="P62910" s="7">
        <v>192749707.78405637</v>
      </c>
      <c r="Q62910" s="7">
        <v>16005208825.41</v>
      </c>
      <c r="R62910" t="s">
        <v>7</v>
      </c>
    </row>
    <row r="62911" spans="1:18" x14ac:dyDescent="0.25">
      <c r="A62911" s="1">
        <v>44802</v>
      </c>
      <c r="B62911" s="7">
        <v>44802</v>
      </c>
      <c r="C62911" s="4">
        <v>0.3230550231</v>
      </c>
      <c r="D62911" s="4">
        <v>0.33379658449999999</v>
      </c>
      <c r="E62911" s="4">
        <v>0.31939150259999999</v>
      </c>
      <c r="F62911" s="4">
        <v>0.33379658449999999</v>
      </c>
      <c r="G62911" s="4">
        <v>-1.0972234999817065</v>
      </c>
      <c r="H62911" s="4">
        <v>3.3123419045976321E-2</v>
      </c>
      <c r="I62911" s="4">
        <v>1.6444806026275692E-5</v>
      </c>
      <c r="J62911" s="13">
        <v>-11.01550087369378</v>
      </c>
      <c r="K62911" s="4">
        <v>-1.5471315442587266E-3</v>
      </c>
      <c r="L62911" s="7">
        <v>980137286.75999999</v>
      </c>
      <c r="M62911" s="7">
        <v>49646492371.82354</v>
      </c>
      <c r="N62911" s="12">
        <v>1.9742326999042312E-2</v>
      </c>
      <c r="O62911" s="4">
        <v>2.2057899283123975E-3</v>
      </c>
      <c r="P62911" s="7">
        <v>327166478.66158503</v>
      </c>
      <c r="Q62911" s="7">
        <v>16571829586.120001</v>
      </c>
      <c r="R62911" t="s">
        <v>7</v>
      </c>
    </row>
    <row r="62912" spans="1:18" x14ac:dyDescent="0.25">
      <c r="A62912" s="1">
        <v>44808</v>
      </c>
      <c r="B62912" s="7">
        <v>44808</v>
      </c>
      <c r="C62912" s="4">
        <v>0.3299592308</v>
      </c>
      <c r="D62912" s="4">
        <v>0.33252607480000002</v>
      </c>
      <c r="E62912" s="4">
        <v>0.3289435926</v>
      </c>
      <c r="F62912" s="4">
        <v>0.3317987308</v>
      </c>
      <c r="G62912" s="4">
        <v>-1.1032267264290101</v>
      </c>
      <c r="H62912" s="4">
        <v>-5.9852430874708252E-3</v>
      </c>
      <c r="I62912" s="4">
        <v>1.6600964694301581E-5</v>
      </c>
      <c r="J62912" s="13">
        <v>-11.006049750175784</v>
      </c>
      <c r="K62912" s="4">
        <v>9.4959264205595698E-3</v>
      </c>
      <c r="L62912" s="7">
        <v>431905799.57999998</v>
      </c>
      <c r="M62912" s="7">
        <v>49646492372.99012</v>
      </c>
      <c r="N62912" s="12">
        <v>8.6996236579036899E-3</v>
      </c>
      <c r="O62912" s="4">
        <v>2.3497736586470216E-11</v>
      </c>
      <c r="P62912" s="7">
        <v>143305796.12580317</v>
      </c>
      <c r="Q62912" s="7">
        <v>16472643158.030001</v>
      </c>
      <c r="R62912" t="s">
        <v>7</v>
      </c>
    </row>
    <row r="62913" spans="1:18" x14ac:dyDescent="0.25">
      <c r="A62913" s="1">
        <v>44809</v>
      </c>
      <c r="B62913" s="7">
        <v>44809</v>
      </c>
      <c r="C62913" s="4">
        <v>0.3317992837</v>
      </c>
      <c r="D62913" s="4">
        <v>0.3332351637</v>
      </c>
      <c r="E62913" s="4">
        <v>0.32336586880000001</v>
      </c>
      <c r="F62913" s="4">
        <v>0.33295968970000001</v>
      </c>
      <c r="G62913" s="4">
        <v>-1.0997338482810239</v>
      </c>
      <c r="H62913" s="4">
        <v>3.4989853553713734E-3</v>
      </c>
      <c r="I62913" s="4">
        <v>1.6805645404794139E-5</v>
      </c>
      <c r="J62913" s="13">
        <v>-10.993795692002861</v>
      </c>
      <c r="K62913" s="4">
        <v>1.2329446767802361E-2</v>
      </c>
      <c r="L62913" s="7">
        <v>761048972.88999999</v>
      </c>
      <c r="M62913" s="7">
        <v>49646492385.921997</v>
      </c>
      <c r="N62913" s="12">
        <v>1.5329360369994775E-2</v>
      </c>
      <c r="O62913" s="4">
        <v>2.6047917019140674E-10</v>
      </c>
      <c r="P62913" s="7">
        <v>253398629.85995811</v>
      </c>
      <c r="Q62913" s="7">
        <v>16530280699.51</v>
      </c>
      <c r="R62913" t="s">
        <v>7</v>
      </c>
    </row>
    <row r="62914" spans="1:18" x14ac:dyDescent="0.25">
      <c r="A62914" s="1">
        <v>44815</v>
      </c>
      <c r="B62914" s="7">
        <v>44815</v>
      </c>
      <c r="C62914" s="4">
        <v>0.3576826233</v>
      </c>
      <c r="D62914" s="4">
        <v>0.35953390340000002</v>
      </c>
      <c r="E62914" s="4">
        <v>0.35176147279999997</v>
      </c>
      <c r="F62914" s="4">
        <v>0.35511871350000002</v>
      </c>
      <c r="G62914" s="4">
        <v>-1.0353031411820002</v>
      </c>
      <c r="H62914" s="4">
        <v>6.655167122472247E-2</v>
      </c>
      <c r="I62914" s="4">
        <v>1.6312854603798168E-5</v>
      </c>
      <c r="J62914" s="13">
        <v>-11.02355713495376</v>
      </c>
      <c r="K62914" s="4">
        <v>-2.932293221273086E-2</v>
      </c>
      <c r="L62914" s="7">
        <v>650515883.42999995</v>
      </c>
      <c r="M62914" s="7">
        <v>49826021768.942909</v>
      </c>
      <c r="N62914" s="12">
        <v>1.3055745980416068E-2</v>
      </c>
      <c r="O62914" s="4">
        <v>3.6161544228615113E-3</v>
      </c>
      <c r="P62914" s="7">
        <v>231010363.63497755</v>
      </c>
      <c r="Q62914" s="7">
        <v>17694152749.41</v>
      </c>
      <c r="R62914" t="s">
        <v>7</v>
      </c>
    </row>
    <row r="62915" spans="1:18" x14ac:dyDescent="0.25">
      <c r="A62915" s="1">
        <v>44816</v>
      </c>
      <c r="B62915" s="7">
        <v>44816</v>
      </c>
      <c r="C62915" s="4">
        <v>0.35514525079999998</v>
      </c>
      <c r="D62915" s="4">
        <v>0.35944516059999998</v>
      </c>
      <c r="E62915" s="4">
        <v>0.34926918540000002</v>
      </c>
      <c r="F62915" s="4">
        <v>0.35944516059999998</v>
      </c>
      <c r="G62915" s="4">
        <v>-1.023193656989668</v>
      </c>
      <c r="H62915" s="4">
        <v>1.2183100849175506E-2</v>
      </c>
      <c r="I62915" s="4">
        <v>1.6067856582800032E-5</v>
      </c>
      <c r="J62915" s="13">
        <v>-11.038689767148096</v>
      </c>
      <c r="K62915" s="4">
        <v>-1.5018709290836971E-2</v>
      </c>
      <c r="L62915" s="7">
        <v>1077587297.03</v>
      </c>
      <c r="M62915" s="7">
        <v>49826021776.101776</v>
      </c>
      <c r="N62915" s="12">
        <v>2.1626998476262996E-2</v>
      </c>
      <c r="O62915" s="4">
        <v>1.4367727199899424E-10</v>
      </c>
      <c r="P62915" s="7">
        <v>387333539.0414682</v>
      </c>
      <c r="Q62915" s="7">
        <v>17909722399.369999</v>
      </c>
      <c r="R62915" t="s">
        <v>7</v>
      </c>
    </row>
    <row r="62916" spans="1:18" x14ac:dyDescent="0.25">
      <c r="A62916" s="1">
        <v>44822</v>
      </c>
      <c r="B62916" s="7">
        <v>44822</v>
      </c>
      <c r="C62916" s="4">
        <v>0.37686751130000001</v>
      </c>
      <c r="D62916" s="4">
        <v>0.3969413886</v>
      </c>
      <c r="E62916" s="4">
        <v>0.35811354049999999</v>
      </c>
      <c r="F62916" s="4">
        <v>0.3583231959</v>
      </c>
      <c r="G62916" s="4">
        <v>-1.0263199180002955</v>
      </c>
      <c r="H62916" s="4">
        <v>-3.121379345119434E-3</v>
      </c>
      <c r="I62916" s="4">
        <v>1.8451715114690439E-5</v>
      </c>
      <c r="J62916" s="13">
        <v>-10.900353231652442</v>
      </c>
      <c r="K62916" s="4">
        <v>0.14836194980992223</v>
      </c>
      <c r="L62916" s="7">
        <v>2485765138.0500002</v>
      </c>
      <c r="M62916" s="7">
        <v>49826021779.07177</v>
      </c>
      <c r="N62916" s="12">
        <v>4.9888894382775835E-2</v>
      </c>
      <c r="O62916" s="4">
        <v>5.9607279197495589E-11</v>
      </c>
      <c r="P62916" s="7">
        <v>890707308.52288079</v>
      </c>
      <c r="Q62916" s="7">
        <v>17853819362.860001</v>
      </c>
      <c r="R62916" t="s">
        <v>7</v>
      </c>
    </row>
    <row r="62917" spans="1:18" x14ac:dyDescent="0.25">
      <c r="A62917" s="1">
        <v>44823</v>
      </c>
      <c r="B62917" s="7">
        <v>44823</v>
      </c>
      <c r="C62917" s="4">
        <v>0.35833689369999999</v>
      </c>
      <c r="D62917" s="4">
        <v>0.3914948023</v>
      </c>
      <c r="E62917" s="4">
        <v>0.34176241340000002</v>
      </c>
      <c r="F62917" s="4">
        <v>0.38707327339999997</v>
      </c>
      <c r="G62917" s="4">
        <v>-0.94914126692342926</v>
      </c>
      <c r="H62917" s="4">
        <v>8.0235044309058562E-2</v>
      </c>
      <c r="I62917" s="4">
        <v>1.9805091772325976E-5</v>
      </c>
      <c r="J62917" s="13">
        <v>-10.829571493105322</v>
      </c>
      <c r="K62917" s="4">
        <v>7.334693004001773E-2</v>
      </c>
      <c r="L62917" s="7">
        <v>2788638050.96</v>
      </c>
      <c r="M62917" s="7">
        <v>49848747479.784019</v>
      </c>
      <c r="N62917" s="12">
        <v>5.5941988353687765E-2</v>
      </c>
      <c r="O62917" s="4">
        <v>4.5610104722017248E-4</v>
      </c>
      <c r="P62917" s="7">
        <v>1079407258.7128832</v>
      </c>
      <c r="Q62917" s="7">
        <v>19295117861.889999</v>
      </c>
      <c r="R62917" t="s">
        <v>7</v>
      </c>
    </row>
    <row r="62918" spans="1:18" x14ac:dyDescent="0.25">
      <c r="A62918" s="1">
        <v>44829</v>
      </c>
      <c r="B62918" s="7">
        <v>44829</v>
      </c>
      <c r="C62918" s="4">
        <v>0.48873211840000003</v>
      </c>
      <c r="D62918" s="4">
        <v>0.51831424260000003</v>
      </c>
      <c r="E62918" s="4">
        <v>0.4787337216</v>
      </c>
      <c r="F62918" s="4">
        <v>0.49262733580000001</v>
      </c>
      <c r="G62918" s="4">
        <v>-0.70800230194052949</v>
      </c>
      <c r="H62918" s="4">
        <v>0.2726978834597058</v>
      </c>
      <c r="I62918" s="4">
        <v>2.6200657843464686E-5</v>
      </c>
      <c r="J62918" s="13">
        <v>-10.54972603898325</v>
      </c>
      <c r="K62918" s="4">
        <v>0.32292534387926208</v>
      </c>
      <c r="L62918" s="7">
        <v>3422191940.96</v>
      </c>
      <c r="M62918" s="7">
        <v>49848747479.067528</v>
      </c>
      <c r="N62918" s="12">
        <v>6.8651513107667261E-2</v>
      </c>
      <c r="O62918" s="4">
        <v>-1.4373313983652662E-11</v>
      </c>
      <c r="P62918" s="7">
        <v>1685865298.4713557</v>
      </c>
      <c r="Q62918" s="7">
        <v>24556855663.580002</v>
      </c>
      <c r="R62918" t="s">
        <v>7</v>
      </c>
    </row>
    <row r="62919" spans="1:18" x14ac:dyDescent="0.25">
      <c r="A62919" s="1">
        <v>44836</v>
      </c>
      <c r="B62919" s="7">
        <v>44836</v>
      </c>
      <c r="C62919" s="4">
        <v>0.47511915399999999</v>
      </c>
      <c r="D62919" s="4">
        <v>0.47743400270000003</v>
      </c>
      <c r="E62919" s="4">
        <v>0.448157635</v>
      </c>
      <c r="F62919" s="4">
        <v>0.44885001089999998</v>
      </c>
      <c r="G62919" s="4">
        <v>-0.80106649849515787</v>
      </c>
      <c r="H62919" s="4">
        <v>-8.8864993309614115E-2</v>
      </c>
      <c r="I62919" s="4">
        <v>2.3568970941010435E-5</v>
      </c>
      <c r="J62919" s="13">
        <v>-10.65557950166343</v>
      </c>
      <c r="K62919" s="4">
        <v>-0.10044354298953914</v>
      </c>
      <c r="L62919" s="7">
        <v>1524148632.8</v>
      </c>
      <c r="M62919" s="7">
        <v>49900666450.802574</v>
      </c>
      <c r="N62919" s="12">
        <v>3.0543652844850659E-2</v>
      </c>
      <c r="O62919" s="4">
        <v>1.0415301158138064E-3</v>
      </c>
      <c r="P62919" s="7">
        <v>684114130.44550002</v>
      </c>
      <c r="Q62919" s="7">
        <v>22397914680.360001</v>
      </c>
      <c r="R62919" t="s">
        <v>7</v>
      </c>
    </row>
    <row r="62920" spans="1:18" x14ac:dyDescent="0.25">
      <c r="A62920" s="1">
        <v>44843</v>
      </c>
      <c r="B62920" s="7">
        <v>44843</v>
      </c>
      <c r="C62920" s="4">
        <v>0.51714896830000001</v>
      </c>
      <c r="D62920" s="4">
        <v>0.54141608990000001</v>
      </c>
      <c r="E62920" s="4">
        <v>0.50816662189999995</v>
      </c>
      <c r="F62920" s="4">
        <v>0.53406062590000003</v>
      </c>
      <c r="G62920" s="4">
        <v>-0.62724591481823189</v>
      </c>
      <c r="H62920" s="4">
        <v>0.18984206957941738</v>
      </c>
      <c r="I62920" s="4">
        <v>2.7463176039057231E-5</v>
      </c>
      <c r="J62920" s="13">
        <v>-10.502664503749717</v>
      </c>
      <c r="K62920" s="4">
        <v>0.16522592809815079</v>
      </c>
      <c r="L62920" s="7">
        <v>1789206998.45</v>
      </c>
      <c r="M62920" s="7">
        <v>49858575703.567886</v>
      </c>
      <c r="N62920" s="12">
        <v>3.5885642002444207E-2</v>
      </c>
      <c r="O62920" s="4">
        <v>-8.4349068315921942E-4</v>
      </c>
      <c r="P62920" s="7">
        <v>955545009.45686746</v>
      </c>
      <c r="Q62920" s="7">
        <v>26627502146.73</v>
      </c>
      <c r="R62920" t="s">
        <v>7</v>
      </c>
    </row>
    <row r="62921" spans="1:18" x14ac:dyDescent="0.25">
      <c r="A62921" s="1">
        <v>44850</v>
      </c>
      <c r="B62921" s="7">
        <v>44850</v>
      </c>
      <c r="C62921" s="4">
        <v>0.48152971280000001</v>
      </c>
      <c r="D62921" s="4">
        <v>0.4871025021</v>
      </c>
      <c r="E62921" s="4">
        <v>0.47181300370000001</v>
      </c>
      <c r="F62921" s="4">
        <v>0.4770098881</v>
      </c>
      <c r="G62921" s="4">
        <v>-0.74021805853926248</v>
      </c>
      <c r="H62921" s="4">
        <v>-0.10682445968350131</v>
      </c>
      <c r="I62921" s="4">
        <v>2.4756466196730293E-5</v>
      </c>
      <c r="J62921" s="13">
        <v>-10.606423842598199</v>
      </c>
      <c r="K62921" s="4">
        <v>-9.8557786560357893E-2</v>
      </c>
      <c r="L62921" s="7">
        <v>1028960254.99</v>
      </c>
      <c r="M62921" s="7">
        <v>49964184158.785362</v>
      </c>
      <c r="N62921" s="12">
        <v>2.0593956897604515E-2</v>
      </c>
      <c r="O62921" s="4">
        <v>2.1181602909270138E-3</v>
      </c>
      <c r="P62921" s="7">
        <v>490824216.09212738</v>
      </c>
      <c r="Q62921" s="7">
        <v>23833409894.59</v>
      </c>
      <c r="R62921" t="s">
        <v>7</v>
      </c>
    </row>
    <row r="62922" spans="1:18" x14ac:dyDescent="0.25">
      <c r="A62922" s="1">
        <v>44857</v>
      </c>
      <c r="B62922" s="7">
        <v>44857</v>
      </c>
      <c r="C62922" s="4">
        <v>0.4654899482</v>
      </c>
      <c r="D62922" s="4">
        <v>0.47100552680000002</v>
      </c>
      <c r="E62922" s="4">
        <v>0.45343770690000001</v>
      </c>
      <c r="F62922" s="4">
        <v>0.4690333861</v>
      </c>
      <c r="G62922" s="4">
        <v>-0.75708132735515465</v>
      </c>
      <c r="H62922" s="4">
        <v>-1.6721879774382806E-2</v>
      </c>
      <c r="I62922" s="4">
        <v>2.3970624457712074E-5</v>
      </c>
      <c r="J62922" s="13">
        <v>-10.638681458221438</v>
      </c>
      <c r="K62922" s="4">
        <v>-3.1742888212454523E-2</v>
      </c>
      <c r="L62922" s="7">
        <v>950974304.98000002</v>
      </c>
      <c r="M62922" s="7">
        <v>49887015711.545319</v>
      </c>
      <c r="N62922" s="12">
        <v>1.9062561498540725E-2</v>
      </c>
      <c r="O62922" s="4">
        <v>-1.5444752784275146E-3</v>
      </c>
      <c r="P62922" s="7">
        <v>446038698.35886353</v>
      </c>
      <c r="Q62922" s="7">
        <v>23398675901.610001</v>
      </c>
      <c r="R62922" t="s">
        <v>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7</vt:i4>
      </vt:variant>
      <vt:variant>
        <vt:lpstr>Char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Bitcoin</vt:lpstr>
      <vt:lpstr>RegLin</vt:lpstr>
      <vt:lpstr>RegExp</vt:lpstr>
      <vt:lpstr>RegLinVAR</vt:lpstr>
      <vt:lpstr>RegExpVAR</vt:lpstr>
      <vt:lpstr>RegExpVAR10000</vt:lpstr>
      <vt:lpstr>Alt</vt:lpstr>
      <vt:lpstr>Chart1</vt:lpstr>
      <vt:lpstr>Chart1 (2)</vt:lpstr>
      <vt:lpstr>Alt!AL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olo</dc:creator>
  <cp:lastModifiedBy>Paolo</cp:lastModifiedBy>
  <dcterms:created xsi:type="dcterms:W3CDTF">2023-02-15T21:28:40Z</dcterms:created>
  <dcterms:modified xsi:type="dcterms:W3CDTF">2023-03-04T11:16:56Z</dcterms:modified>
</cp:coreProperties>
</file>